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8CF6E3DB-8A5E-4605-8E4A-693CB0AF0BE7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5" uniqueCount="118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P96"/>
  <sheetViews>
    <sheetView showGridLines="0" tabSelected="1" zoomScale="90" zoomScaleNormal="90" workbookViewId="0">
      <pane xSplit="2" ySplit="4" topLeftCell="FZ36" activePane="bottomRight" state="frozen"/>
      <selection pane="topRight" activeCell="B1" sqref="B1"/>
      <selection pane="bottomLeft" activeCell="A4" sqref="A4"/>
      <selection pane="bottomRight" activeCell="GV52" sqref="GV52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1" width="10.140625" style="2" customWidth="1"/>
    <col min="62" max="96" width="8.7109375" style="2" bestFit="1" customWidth="1"/>
    <col min="97" max="97" width="11.42578125" style="2" customWidth="1"/>
    <col min="98" max="157" width="8.7109375" style="2" bestFit="1" customWidth="1"/>
    <col min="158" max="181" width="8.7109375" style="13" bestFit="1" customWidth="1"/>
    <col min="182" max="190" width="8.7109375" style="2" bestFit="1" customWidth="1"/>
    <col min="191" max="16384" width="11.42578125" style="2"/>
  </cols>
  <sheetData>
    <row r="1" spans="1:201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</row>
    <row r="2" spans="1:201" x14ac:dyDescent="0.2">
      <c r="A2" s="3" t="s">
        <v>101</v>
      </c>
      <c r="B2" s="4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</row>
    <row r="3" spans="1:201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6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6" t="s">
        <v>95</v>
      </c>
      <c r="BK3" s="5" t="s">
        <v>95</v>
      </c>
      <c r="BL3" s="5" t="s">
        <v>95</v>
      </c>
      <c r="BM3" s="5" t="s">
        <v>95</v>
      </c>
      <c r="BN3" s="5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</row>
    <row r="4" spans="1:201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7</v>
      </c>
      <c r="P4" s="10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8</v>
      </c>
      <c r="BB4" s="10" t="s">
        <v>99</v>
      </c>
      <c r="BC4" s="10" t="s">
        <v>102</v>
      </c>
      <c r="BD4" s="10" t="s">
        <v>104</v>
      </c>
      <c r="BE4" s="10" t="s">
        <v>106</v>
      </c>
      <c r="BF4" s="10" t="s">
        <v>107</v>
      </c>
      <c r="BG4" s="10" t="s">
        <v>103</v>
      </c>
      <c r="BH4" s="10" t="s">
        <v>105</v>
      </c>
      <c r="BI4" s="10" t="s">
        <v>108</v>
      </c>
      <c r="BJ4" s="11">
        <v>41275</v>
      </c>
      <c r="BK4" s="12">
        <v>41306</v>
      </c>
      <c r="BL4" s="12">
        <v>41334</v>
      </c>
      <c r="BM4" s="12">
        <v>41365</v>
      </c>
      <c r="BN4" s="12">
        <v>41395</v>
      </c>
      <c r="BO4" s="12">
        <v>41426</v>
      </c>
      <c r="BP4" s="12">
        <v>41456</v>
      </c>
      <c r="BQ4" s="12">
        <v>41487</v>
      </c>
      <c r="BR4" s="12">
        <v>41518</v>
      </c>
      <c r="BS4" s="12">
        <v>41548</v>
      </c>
      <c r="BT4" s="12">
        <v>41579</v>
      </c>
      <c r="BU4" s="12">
        <v>41609</v>
      </c>
      <c r="BV4" s="12">
        <v>41640</v>
      </c>
      <c r="BW4" s="12">
        <v>41671</v>
      </c>
      <c r="BX4" s="12">
        <v>41699</v>
      </c>
      <c r="BY4" s="12">
        <v>41730</v>
      </c>
      <c r="BZ4" s="12">
        <v>41760</v>
      </c>
      <c r="CA4" s="12">
        <v>41791</v>
      </c>
      <c r="CB4" s="12">
        <v>41821</v>
      </c>
      <c r="CC4" s="12">
        <v>41852</v>
      </c>
      <c r="CD4" s="12">
        <v>41883</v>
      </c>
      <c r="CE4" s="12">
        <v>41913</v>
      </c>
      <c r="CF4" s="12">
        <v>41944</v>
      </c>
      <c r="CG4" s="12">
        <v>41974</v>
      </c>
      <c r="CH4" s="12">
        <v>42005</v>
      </c>
      <c r="CI4" s="12">
        <v>42036</v>
      </c>
      <c r="CJ4" s="12">
        <v>42064</v>
      </c>
      <c r="CK4" s="12">
        <v>42095</v>
      </c>
      <c r="CL4" s="12">
        <v>42125</v>
      </c>
      <c r="CM4" s="12">
        <v>42156</v>
      </c>
      <c r="CN4" s="12">
        <v>42186</v>
      </c>
      <c r="CO4" s="12">
        <v>42217</v>
      </c>
      <c r="CP4" s="12">
        <v>42248</v>
      </c>
      <c r="CQ4" s="12">
        <v>42278</v>
      </c>
      <c r="CR4" s="12">
        <v>42309</v>
      </c>
      <c r="CS4" s="12">
        <v>42339</v>
      </c>
      <c r="CT4" s="12">
        <v>42370</v>
      </c>
      <c r="CU4" s="12">
        <v>42401</v>
      </c>
      <c r="CV4" s="12">
        <v>42430</v>
      </c>
      <c r="CW4" s="12">
        <v>42461</v>
      </c>
      <c r="CX4" s="12">
        <v>42491</v>
      </c>
      <c r="CY4" s="12">
        <v>42522</v>
      </c>
      <c r="CZ4" s="12">
        <v>42552</v>
      </c>
      <c r="DA4" s="12">
        <v>42583</v>
      </c>
      <c r="DB4" s="12">
        <v>42614</v>
      </c>
      <c r="DC4" s="12">
        <v>42644</v>
      </c>
      <c r="DD4" s="12">
        <v>42675</v>
      </c>
      <c r="DE4" s="12">
        <v>42705</v>
      </c>
      <c r="DF4" s="12">
        <v>42736</v>
      </c>
      <c r="DG4" s="12">
        <v>42767</v>
      </c>
      <c r="DH4" s="12">
        <v>42795</v>
      </c>
      <c r="DI4" s="12">
        <v>42826</v>
      </c>
      <c r="DJ4" s="12">
        <v>42856</v>
      </c>
      <c r="DK4" s="12">
        <v>42887</v>
      </c>
      <c r="DL4" s="12">
        <v>42917</v>
      </c>
      <c r="DM4" s="12">
        <v>42948</v>
      </c>
      <c r="DN4" s="12">
        <v>42979</v>
      </c>
      <c r="DO4" s="12">
        <v>43009</v>
      </c>
      <c r="DP4" s="12">
        <v>43040</v>
      </c>
      <c r="DQ4" s="12">
        <v>43070</v>
      </c>
      <c r="DR4" s="12">
        <v>43101</v>
      </c>
      <c r="DS4" s="12">
        <v>43132</v>
      </c>
      <c r="DT4" s="12">
        <v>43160</v>
      </c>
      <c r="DU4" s="12">
        <v>43191</v>
      </c>
      <c r="DV4" s="12">
        <v>43221</v>
      </c>
      <c r="DW4" s="12">
        <v>43252</v>
      </c>
      <c r="DX4" s="12">
        <v>43282</v>
      </c>
      <c r="DY4" s="12">
        <v>43313</v>
      </c>
      <c r="DZ4" s="12">
        <v>43344</v>
      </c>
      <c r="EA4" s="12">
        <v>43374</v>
      </c>
      <c r="EB4" s="12">
        <v>43405</v>
      </c>
      <c r="EC4" s="12">
        <v>43435</v>
      </c>
      <c r="ED4" s="12">
        <v>43466</v>
      </c>
      <c r="EE4" s="12">
        <v>43497</v>
      </c>
      <c r="EF4" s="12">
        <v>43525</v>
      </c>
      <c r="EG4" s="12">
        <v>43556</v>
      </c>
      <c r="EH4" s="12">
        <v>43586</v>
      </c>
      <c r="EI4" s="12">
        <v>43617</v>
      </c>
      <c r="EJ4" s="12">
        <v>43647</v>
      </c>
      <c r="EK4" s="12">
        <v>43678</v>
      </c>
      <c r="EL4" s="12">
        <v>43709</v>
      </c>
      <c r="EM4" s="12">
        <v>43739</v>
      </c>
      <c r="EN4" s="12">
        <v>43770</v>
      </c>
      <c r="EO4" s="12">
        <v>43800</v>
      </c>
      <c r="EP4" s="12">
        <v>43831</v>
      </c>
      <c r="EQ4" s="12">
        <v>43862</v>
      </c>
      <c r="ER4" s="12">
        <v>43891</v>
      </c>
      <c r="ES4" s="12">
        <v>43922</v>
      </c>
      <c r="ET4" s="12">
        <v>43952</v>
      </c>
      <c r="EU4" s="12">
        <v>43983</v>
      </c>
      <c r="EV4" s="12">
        <v>44013</v>
      </c>
      <c r="EW4" s="12">
        <v>44044</v>
      </c>
      <c r="EX4" s="12">
        <v>44075</v>
      </c>
      <c r="EY4" s="12">
        <v>44105</v>
      </c>
      <c r="EZ4" s="12">
        <v>44136</v>
      </c>
      <c r="FA4" s="12">
        <v>44166</v>
      </c>
      <c r="FB4" s="12">
        <v>44197</v>
      </c>
      <c r="FC4" s="12">
        <v>44228</v>
      </c>
      <c r="FD4" s="12">
        <v>44256</v>
      </c>
      <c r="FE4" s="12">
        <v>44287</v>
      </c>
      <c r="FF4" s="12">
        <v>44317</v>
      </c>
      <c r="FG4" s="12">
        <v>44348</v>
      </c>
      <c r="FH4" s="12">
        <v>44378</v>
      </c>
      <c r="FI4" s="12">
        <v>44409</v>
      </c>
      <c r="FJ4" s="12">
        <v>44440</v>
      </c>
      <c r="FK4" s="12">
        <v>44470</v>
      </c>
      <c r="FL4" s="12">
        <v>44501</v>
      </c>
      <c r="FM4" s="12">
        <v>44531</v>
      </c>
      <c r="FN4" s="12">
        <v>44562</v>
      </c>
      <c r="FO4" s="12">
        <v>44593</v>
      </c>
      <c r="FP4" s="12">
        <v>44621</v>
      </c>
      <c r="FQ4" s="12">
        <v>44652</v>
      </c>
      <c r="FR4" s="12">
        <v>44682</v>
      </c>
      <c r="FS4" s="12">
        <v>44713</v>
      </c>
      <c r="FT4" s="12">
        <v>44743</v>
      </c>
      <c r="FU4" s="12">
        <v>44774</v>
      </c>
      <c r="FV4" s="12">
        <v>44805</v>
      </c>
      <c r="FW4" s="12">
        <v>44835</v>
      </c>
      <c r="FX4" s="12">
        <v>44866</v>
      </c>
      <c r="FY4" s="12">
        <v>44896</v>
      </c>
      <c r="FZ4" s="12">
        <v>44927</v>
      </c>
      <c r="GA4" s="12">
        <v>44958</v>
      </c>
      <c r="GB4" s="12">
        <v>44986</v>
      </c>
      <c r="GC4" s="12">
        <v>45017</v>
      </c>
      <c r="GD4" s="12">
        <v>45047</v>
      </c>
      <c r="GE4" s="12">
        <v>45078</v>
      </c>
      <c r="GF4" s="12">
        <v>45108</v>
      </c>
      <c r="GG4" s="12">
        <v>45139</v>
      </c>
      <c r="GH4" s="12">
        <v>45170</v>
      </c>
      <c r="GI4" s="12">
        <v>45200</v>
      </c>
      <c r="GJ4" s="12">
        <v>45231</v>
      </c>
      <c r="GK4" s="12">
        <v>45261</v>
      </c>
      <c r="GL4" s="12">
        <v>45292</v>
      </c>
      <c r="GM4" s="12">
        <v>45323</v>
      </c>
      <c r="GN4" s="12">
        <v>45352</v>
      </c>
      <c r="GO4" s="12">
        <v>45383</v>
      </c>
      <c r="GP4" s="12">
        <v>45413</v>
      </c>
      <c r="GQ4" s="12">
        <v>45444</v>
      </c>
      <c r="GR4" s="12">
        <v>45474</v>
      </c>
      <c r="GS4" s="12">
        <v>45505</v>
      </c>
    </row>
    <row r="5" spans="1:201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1778.7281045624991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57.1074948284017</v>
      </c>
      <c r="BH5" s="15">
        <v>1258.6279435165538</v>
      </c>
      <c r="BI5" s="15">
        <v>-637.0073337824565</v>
      </c>
      <c r="BJ5" s="15">
        <v>865.22228219988074</v>
      </c>
      <c r="BK5" s="15">
        <v>-821.1350066714308</v>
      </c>
      <c r="BL5" s="15">
        <v>-570.55301893251908</v>
      </c>
      <c r="BM5" s="15">
        <v>307.67096163285032</v>
      </c>
      <c r="BN5" s="15">
        <v>-84.738562046388324</v>
      </c>
      <c r="BO5" s="15">
        <v>-881.7774747667163</v>
      </c>
      <c r="BP5" s="15">
        <v>-96.754515154368619</v>
      </c>
      <c r="BQ5" s="15">
        <v>-835.67511499515012</v>
      </c>
      <c r="BR5" s="15">
        <v>-723.15516410003693</v>
      </c>
      <c r="BS5" s="15">
        <v>-768.96596561073193</v>
      </c>
      <c r="BT5" s="15">
        <v>-1208.8544516735556</v>
      </c>
      <c r="BU5" s="15">
        <v>-3089.2823956200323</v>
      </c>
      <c r="BV5" s="15">
        <v>703.92639510686786</v>
      </c>
      <c r="BW5" s="15">
        <v>-796.86498585935942</v>
      </c>
      <c r="BX5" s="15">
        <v>-368.96714129823431</v>
      </c>
      <c r="BY5" s="15">
        <v>-133.22279944044658</v>
      </c>
      <c r="BZ5" s="15">
        <v>-204.35953482291688</v>
      </c>
      <c r="CA5" s="15">
        <v>-295.8577158231783</v>
      </c>
      <c r="CB5" s="15">
        <v>-714.76109252534479</v>
      </c>
      <c r="CC5" s="15">
        <v>-842.90501122354272</v>
      </c>
      <c r="CD5" s="15">
        <v>-643.51091225473374</v>
      </c>
      <c r="CE5" s="15">
        <v>-974.10189594992744</v>
      </c>
      <c r="CF5" s="15">
        <v>-736.20271658281899</v>
      </c>
      <c r="CG5" s="15">
        <v>-3368.1969294780993</v>
      </c>
      <c r="CH5" s="15">
        <v>639.23437576635797</v>
      </c>
      <c r="CI5" s="15">
        <v>-243.1308506742439</v>
      </c>
      <c r="CJ5" s="15">
        <v>-703.98246078169723</v>
      </c>
      <c r="CK5" s="15">
        <v>466.77619277028316</v>
      </c>
      <c r="CL5" s="15">
        <v>-570.05430523484256</v>
      </c>
      <c r="CM5" s="15">
        <v>-518.43528567954172</v>
      </c>
      <c r="CN5" s="15">
        <v>405.21638135479861</v>
      </c>
      <c r="CO5" s="15">
        <v>-707.59322628970676</v>
      </c>
      <c r="CP5" s="15">
        <v>-634.74817837042383</v>
      </c>
      <c r="CQ5" s="15">
        <v>-832.08253698106273</v>
      </c>
      <c r="CR5" s="15">
        <v>-733.66601923423104</v>
      </c>
      <c r="CS5" s="15">
        <v>-3296.2192687398929</v>
      </c>
      <c r="CT5" s="15">
        <v>295.34222739511551</v>
      </c>
      <c r="CU5" s="15">
        <v>-938.70054073736355</v>
      </c>
      <c r="CV5" s="15">
        <v>-1098.3791413543108</v>
      </c>
      <c r="CW5" s="15">
        <v>-51.210125005964528</v>
      </c>
      <c r="CX5" s="15">
        <v>-563.45934491190474</v>
      </c>
      <c r="CY5" s="15">
        <v>-801.28300980902441</v>
      </c>
      <c r="CZ5" s="15">
        <v>-387.56053820917896</v>
      </c>
      <c r="DA5" s="15">
        <v>-665.86802087536853</v>
      </c>
      <c r="DB5" s="15">
        <v>-947.48472125440594</v>
      </c>
      <c r="DC5" s="15">
        <v>-709.33528984590657</v>
      </c>
      <c r="DD5" s="15">
        <v>-1254.9301515236407</v>
      </c>
      <c r="DE5" s="15">
        <v>-2986.3983066798673</v>
      </c>
      <c r="DF5" s="15">
        <v>700.08997094936558</v>
      </c>
      <c r="DG5" s="15">
        <v>-563.18561093627022</v>
      </c>
      <c r="DH5" s="15">
        <v>-943.01948486232914</v>
      </c>
      <c r="DI5" s="15">
        <v>26.735640379849428</v>
      </c>
      <c r="DJ5" s="15">
        <v>-193.25151313036531</v>
      </c>
      <c r="DK5" s="15">
        <v>-563.95861292784275</v>
      </c>
      <c r="DL5" s="15">
        <v>102.95542337682855</v>
      </c>
      <c r="DM5" s="15">
        <v>-658.15624558765512</v>
      </c>
      <c r="DN5" s="15">
        <v>-45.881811572160586</v>
      </c>
      <c r="DO5" s="15">
        <v>-395.02606264210044</v>
      </c>
      <c r="DP5" s="15">
        <v>-677.97376498313042</v>
      </c>
      <c r="DQ5" s="15">
        <v>-2883.754434682894</v>
      </c>
      <c r="DR5" s="15">
        <v>696.9236107681977</v>
      </c>
      <c r="DS5" s="15">
        <v>-178.5580112008829</v>
      </c>
      <c r="DT5" s="15">
        <v>-442.72416087047259</v>
      </c>
      <c r="DU5" s="15">
        <v>247.06612634472503</v>
      </c>
      <c r="DV5" s="15">
        <v>137.05388641715263</v>
      </c>
      <c r="DW5" s="15">
        <v>-309.83141256172985</v>
      </c>
      <c r="DX5" s="15">
        <v>-164.94055112346041</v>
      </c>
      <c r="DY5" s="15">
        <v>-30.98244715354349</v>
      </c>
      <c r="DZ5" s="15">
        <v>-479.60861318402158</v>
      </c>
      <c r="EA5" s="15">
        <v>-206.25171671481894</v>
      </c>
      <c r="EB5" s="15">
        <v>57.181062526223286</v>
      </c>
      <c r="EC5" s="15">
        <v>-2387.4580388999107</v>
      </c>
      <c r="ED5" s="15">
        <v>465.52327068025579</v>
      </c>
      <c r="EE5" s="15">
        <v>-140.49127387005228</v>
      </c>
      <c r="EF5" s="15">
        <v>-385.3810167212232</v>
      </c>
      <c r="EG5" s="15">
        <v>344.4261976437233</v>
      </c>
      <c r="EH5" s="15">
        <v>42.109780341473652</v>
      </c>
      <c r="EI5" s="15">
        <v>-346.49181747101102</v>
      </c>
      <c r="EJ5" s="15">
        <v>-534.24363992566214</v>
      </c>
      <c r="EK5" s="15">
        <v>-67.330535491362753</v>
      </c>
      <c r="EL5" s="15">
        <v>-90.868197955177038</v>
      </c>
      <c r="EM5" s="15">
        <v>-155.29101426896978</v>
      </c>
      <c r="EN5" s="15">
        <v>-853.75157121003895</v>
      </c>
      <c r="EO5" s="15">
        <v>-2063.097894833787</v>
      </c>
      <c r="EP5" s="15">
        <v>374.79267500863943</v>
      </c>
      <c r="EQ5" s="15">
        <v>-114.53413473954834</v>
      </c>
      <c r="ER5" s="15">
        <v>53.443937988041853</v>
      </c>
      <c r="ES5" s="15">
        <v>-398.65938918795064</v>
      </c>
      <c r="ET5" s="15">
        <v>-850.71556234267427</v>
      </c>
      <c r="EU5" s="15">
        <v>-1093.3299988858466</v>
      </c>
      <c r="EV5" s="15">
        <v>-816.4424987155262</v>
      </c>
      <c r="EW5" s="15">
        <v>-760.23996230114153</v>
      </c>
      <c r="EX5" s="15">
        <v>204.35838448085497</v>
      </c>
      <c r="EY5" s="15">
        <v>-662.52732861264758</v>
      </c>
      <c r="EZ5" s="15">
        <v>-449.4204596901036</v>
      </c>
      <c r="FA5" s="15">
        <v>-2578.9835549222034</v>
      </c>
      <c r="FB5" s="15">
        <v>322.07268925152039</v>
      </c>
      <c r="FC5" s="15">
        <v>-88.471043543474934</v>
      </c>
      <c r="FD5" s="15">
        <v>-122.86248604950288</v>
      </c>
      <c r="FE5" s="15">
        <v>413.17680121830244</v>
      </c>
      <c r="FF5" s="15">
        <v>-392.73532945380384</v>
      </c>
      <c r="FG5" s="15">
        <v>28.752006480445289</v>
      </c>
      <c r="FH5" s="15">
        <v>-192.62571495008888</v>
      </c>
      <c r="FI5" s="15">
        <v>-487.4851852756683</v>
      </c>
      <c r="FJ5" s="15">
        <v>842.78270150690014</v>
      </c>
      <c r="FK5" s="15">
        <v>262.61520546664951</v>
      </c>
      <c r="FL5" s="15">
        <v>161.13244130173234</v>
      </c>
      <c r="FM5" s="15">
        <v>-2528.6654098593222</v>
      </c>
      <c r="FN5" s="15">
        <v>672.89814802272622</v>
      </c>
      <c r="FO5" s="15">
        <v>-303.27222217089547</v>
      </c>
      <c r="FP5" s="15">
        <v>487.92830014430319</v>
      </c>
      <c r="FQ5" s="15">
        <v>379.35075398119534</v>
      </c>
      <c r="FR5" s="15">
        <v>646.97734858431386</v>
      </c>
      <c r="FS5" s="15">
        <v>-59.735885126592166</v>
      </c>
      <c r="FT5" s="15">
        <v>120.32308936062827</v>
      </c>
      <c r="FU5" s="15">
        <v>37.063057535857752</v>
      </c>
      <c r="FV5" s="15">
        <v>465.21049012990625</v>
      </c>
      <c r="FW5" s="15">
        <v>-75.710485756893377</v>
      </c>
      <c r="FX5" s="15">
        <v>-378.04608967133936</v>
      </c>
      <c r="FY5" s="15">
        <v>-2015.6332572384413</v>
      </c>
      <c r="FZ5" s="15">
        <v>797.65267003118561</v>
      </c>
      <c r="GA5" s="15">
        <v>-541.71230527213584</v>
      </c>
      <c r="GB5" s="15">
        <v>-102.56010221905353</v>
      </c>
      <c r="GC5" s="15">
        <v>910.0375214727801</v>
      </c>
      <c r="GD5" s="15">
        <v>-312.0432434582217</v>
      </c>
      <c r="GE5" s="15">
        <v>-395.43006166561872</v>
      </c>
      <c r="GF5" s="15">
        <v>-425.34309607784689</v>
      </c>
      <c r="GG5" s="15">
        <v>-654.23113811585472</v>
      </c>
      <c r="GH5" s="15">
        <v>-403.53530865537414</v>
      </c>
      <c r="GI5" s="15">
        <v>-320.81136184763409</v>
      </c>
      <c r="GJ5" s="15">
        <v>-853.7586901246973</v>
      </c>
      <c r="GK5" s="15">
        <v>-1975.1532309886989</v>
      </c>
      <c r="GL5" s="15">
        <v>377.74456630552413</v>
      </c>
      <c r="GM5" s="15">
        <v>581.55796471428903</v>
      </c>
      <c r="GN5" s="15">
        <v>197.80496380858858</v>
      </c>
      <c r="GO5" s="15">
        <v>660.35752661355946</v>
      </c>
      <c r="GP5" s="15">
        <v>371.4557882525487</v>
      </c>
      <c r="GQ5" s="15">
        <v>226.81462865044568</v>
      </c>
      <c r="GR5" s="15">
        <v>-503.20222990261664</v>
      </c>
      <c r="GS5" s="15">
        <v>-133.80510387983986</v>
      </c>
    </row>
    <row r="6" spans="1:201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705</v>
      </c>
      <c r="N6" s="18">
        <v>-1778.7281045624991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302</v>
      </c>
      <c r="BG6" s="18">
        <v>-1157.1074948284017</v>
      </c>
      <c r="BH6" s="18">
        <v>-1258.6279435165538</v>
      </c>
      <c r="BI6" s="18">
        <v>637.0073337824565</v>
      </c>
      <c r="BJ6" s="18">
        <v>-865.22228219988074</v>
      </c>
      <c r="BK6" s="18">
        <v>821.1350066714308</v>
      </c>
      <c r="BL6" s="18">
        <v>570.55301893251908</v>
      </c>
      <c r="BM6" s="18">
        <v>-307.67096163285032</v>
      </c>
      <c r="BN6" s="18">
        <v>84.738562046388324</v>
      </c>
      <c r="BO6" s="18">
        <v>881.7774747667163</v>
      </c>
      <c r="BP6" s="18">
        <v>96.754515154368619</v>
      </c>
      <c r="BQ6" s="18">
        <v>835.67511499515012</v>
      </c>
      <c r="BR6" s="18">
        <v>723.15516410003693</v>
      </c>
      <c r="BS6" s="18">
        <v>768.96596561073193</v>
      </c>
      <c r="BT6" s="18">
        <v>1208.8544516735556</v>
      </c>
      <c r="BU6" s="18">
        <v>3089.2823956200323</v>
      </c>
      <c r="BV6" s="18">
        <v>-703.92639510686786</v>
      </c>
      <c r="BW6" s="18">
        <v>796.86498585935942</v>
      </c>
      <c r="BX6" s="18">
        <v>368.96714129823431</v>
      </c>
      <c r="BY6" s="18">
        <v>133.22279944044658</v>
      </c>
      <c r="BZ6" s="18">
        <v>204.35953482291688</v>
      </c>
      <c r="CA6" s="18">
        <v>295.8577158231783</v>
      </c>
      <c r="CB6" s="18">
        <v>714.76109252534479</v>
      </c>
      <c r="CC6" s="18">
        <v>842.90501122354272</v>
      </c>
      <c r="CD6" s="18">
        <v>643.51091225473374</v>
      </c>
      <c r="CE6" s="18">
        <v>974.10189594992744</v>
      </c>
      <c r="CF6" s="18">
        <v>736.20271658281899</v>
      </c>
      <c r="CG6" s="18">
        <v>3368.1969294780993</v>
      </c>
      <c r="CH6" s="18">
        <v>-639.23437576635797</v>
      </c>
      <c r="CI6" s="18">
        <v>243.1308506742439</v>
      </c>
      <c r="CJ6" s="18">
        <v>703.98246078169723</v>
      </c>
      <c r="CK6" s="18">
        <v>-466.77619277028316</v>
      </c>
      <c r="CL6" s="18">
        <v>570.05430523484256</v>
      </c>
      <c r="CM6" s="18">
        <v>518.43528567954172</v>
      </c>
      <c r="CN6" s="18">
        <v>-405.21638135479861</v>
      </c>
      <c r="CO6" s="18">
        <v>707.59322628970676</v>
      </c>
      <c r="CP6" s="18">
        <v>634.74817837042383</v>
      </c>
      <c r="CQ6" s="18">
        <v>832.08253698106273</v>
      </c>
      <c r="CR6" s="18">
        <v>733.66601923423104</v>
      </c>
      <c r="CS6" s="18">
        <v>3296.2192687398929</v>
      </c>
      <c r="CT6" s="18">
        <v>-295.34222739511551</v>
      </c>
      <c r="CU6" s="18">
        <v>938.70054073736355</v>
      </c>
      <c r="CV6" s="18">
        <v>1098.3791413543108</v>
      </c>
      <c r="CW6" s="18">
        <v>51.210125005964528</v>
      </c>
      <c r="CX6" s="18">
        <v>563.45934491190474</v>
      </c>
      <c r="CY6" s="18">
        <v>801.28300980902441</v>
      </c>
      <c r="CZ6" s="18">
        <v>387.56053820917896</v>
      </c>
      <c r="DA6" s="18">
        <v>665.86802087536853</v>
      </c>
      <c r="DB6" s="18">
        <v>947.48472125440594</v>
      </c>
      <c r="DC6" s="18">
        <v>709.33528984590657</v>
      </c>
      <c r="DD6" s="18">
        <v>1254.9301515236407</v>
      </c>
      <c r="DE6" s="18">
        <v>2986.3983066798673</v>
      </c>
      <c r="DF6" s="18">
        <v>-700.08997094936558</v>
      </c>
      <c r="DG6" s="18">
        <v>563.18561093627022</v>
      </c>
      <c r="DH6" s="18">
        <v>943.01948486232914</v>
      </c>
      <c r="DI6" s="18">
        <v>-26.735640379849428</v>
      </c>
      <c r="DJ6" s="18">
        <v>193.25151313036531</v>
      </c>
      <c r="DK6" s="18">
        <v>563.95861292784275</v>
      </c>
      <c r="DL6" s="18">
        <v>-102.95542337682855</v>
      </c>
      <c r="DM6" s="18">
        <v>658.15624558765512</v>
      </c>
      <c r="DN6" s="18">
        <v>45.881811572160586</v>
      </c>
      <c r="DO6" s="18">
        <v>395.02606264210044</v>
      </c>
      <c r="DP6" s="18">
        <v>677.97376498313042</v>
      </c>
      <c r="DQ6" s="18">
        <v>2883.754434682894</v>
      </c>
      <c r="DR6" s="18">
        <v>-696.9236107681977</v>
      </c>
      <c r="DS6" s="18">
        <v>178.5580112008829</v>
      </c>
      <c r="DT6" s="18">
        <v>442.72416087047259</v>
      </c>
      <c r="DU6" s="18">
        <v>-247.06612634472503</v>
      </c>
      <c r="DV6" s="18">
        <v>-137.05388641715263</v>
      </c>
      <c r="DW6" s="18">
        <v>309.83141256172985</v>
      </c>
      <c r="DX6" s="18">
        <v>164.94055112346041</v>
      </c>
      <c r="DY6" s="18">
        <v>30.98244715354349</v>
      </c>
      <c r="DZ6" s="18">
        <v>479.60861318402158</v>
      </c>
      <c r="EA6" s="18">
        <v>206.25171671481894</v>
      </c>
      <c r="EB6" s="18">
        <v>-57.181062526223286</v>
      </c>
      <c r="EC6" s="18">
        <v>2387.4580388999107</v>
      </c>
      <c r="ED6" s="18">
        <v>-465.52327068025579</v>
      </c>
      <c r="EE6" s="18">
        <v>140.49127387005228</v>
      </c>
      <c r="EF6" s="18">
        <v>385.3810167212232</v>
      </c>
      <c r="EG6" s="18">
        <v>-344.4261976437233</v>
      </c>
      <c r="EH6" s="18">
        <v>-42.109780341473652</v>
      </c>
      <c r="EI6" s="18">
        <v>346.49181747101102</v>
      </c>
      <c r="EJ6" s="18">
        <v>534.24363992566214</v>
      </c>
      <c r="EK6" s="18">
        <v>67.330535491362753</v>
      </c>
      <c r="EL6" s="18">
        <v>90.868197955177038</v>
      </c>
      <c r="EM6" s="18">
        <v>155.29101426896978</v>
      </c>
      <c r="EN6" s="18">
        <v>853.75157121003895</v>
      </c>
      <c r="EO6" s="18">
        <v>2063.097894833787</v>
      </c>
      <c r="EP6" s="18">
        <v>-374.79267500863943</v>
      </c>
      <c r="EQ6" s="18">
        <v>114.53413473954834</v>
      </c>
      <c r="ER6" s="18">
        <v>-53.443937988041853</v>
      </c>
      <c r="ES6" s="18">
        <v>398.65938918795064</v>
      </c>
      <c r="ET6" s="18">
        <v>850.71556234267427</v>
      </c>
      <c r="EU6" s="18">
        <v>1093.3299988858466</v>
      </c>
      <c r="EV6" s="18">
        <v>816.4424987155262</v>
      </c>
      <c r="EW6" s="18">
        <v>760.23996230114153</v>
      </c>
      <c r="EX6" s="18">
        <v>-204.35838448085497</v>
      </c>
      <c r="EY6" s="18">
        <v>662.52732861264758</v>
      </c>
      <c r="EZ6" s="18">
        <v>449.4204596901036</v>
      </c>
      <c r="FA6" s="18">
        <v>2578.9835549222034</v>
      </c>
      <c r="FB6" s="18">
        <v>-322.07268925152039</v>
      </c>
      <c r="FC6" s="18">
        <v>88.471043543474934</v>
      </c>
      <c r="FD6" s="18">
        <v>122.86248604950288</v>
      </c>
      <c r="FE6" s="18">
        <v>-413.17680121830244</v>
      </c>
      <c r="FF6" s="18">
        <v>392.73532945380384</v>
      </c>
      <c r="FG6" s="18">
        <v>-28.752006480445289</v>
      </c>
      <c r="FH6" s="18">
        <v>192.62571495008888</v>
      </c>
      <c r="FI6" s="18">
        <v>487.4851852756683</v>
      </c>
      <c r="FJ6" s="18">
        <v>-842.78270150690014</v>
      </c>
      <c r="FK6" s="18">
        <v>-262.61520546664951</v>
      </c>
      <c r="FL6" s="18">
        <v>-161.13244130173234</v>
      </c>
      <c r="FM6" s="18">
        <v>2528.6654098593222</v>
      </c>
      <c r="FN6" s="18">
        <v>-672.89814802272622</v>
      </c>
      <c r="FO6" s="18">
        <v>303.27222217089547</v>
      </c>
      <c r="FP6" s="18">
        <v>-487.92830014430319</v>
      </c>
      <c r="FQ6" s="18">
        <v>-379.35075398119534</v>
      </c>
      <c r="FR6" s="18">
        <v>-646.97734858431386</v>
      </c>
      <c r="FS6" s="18">
        <v>59.735885126592166</v>
      </c>
      <c r="FT6" s="18">
        <v>-120.32308936062827</v>
      </c>
      <c r="FU6" s="18">
        <v>-37.063057535857752</v>
      </c>
      <c r="FV6" s="18">
        <v>-465.21049012990625</v>
      </c>
      <c r="FW6" s="18">
        <v>75.710485756893377</v>
      </c>
      <c r="FX6" s="18">
        <v>378.04608967133936</v>
      </c>
      <c r="FY6" s="18">
        <v>2015.6332572384413</v>
      </c>
      <c r="FZ6" s="18">
        <v>-797.65267003118561</v>
      </c>
      <c r="GA6" s="18">
        <v>541.71230527213584</v>
      </c>
      <c r="GB6" s="18">
        <v>102.56010221905353</v>
      </c>
      <c r="GC6" s="18">
        <v>-910.0375214727801</v>
      </c>
      <c r="GD6" s="18">
        <v>312.0432434582217</v>
      </c>
      <c r="GE6" s="18">
        <v>395.43006166561872</v>
      </c>
      <c r="GF6" s="18">
        <v>425.34309607784689</v>
      </c>
      <c r="GG6" s="18">
        <v>654.23113811585472</v>
      </c>
      <c r="GH6" s="18">
        <v>403.53530865537414</v>
      </c>
      <c r="GI6" s="18">
        <v>320.81136184763409</v>
      </c>
      <c r="GJ6" s="18">
        <v>853.7586901246973</v>
      </c>
      <c r="GK6" s="18">
        <v>1975.1532309886989</v>
      </c>
      <c r="GL6" s="18">
        <v>-377.74456630552413</v>
      </c>
      <c r="GM6" s="18">
        <v>-581.55796471428903</v>
      </c>
      <c r="GN6" s="18">
        <v>-197.80496380858858</v>
      </c>
      <c r="GO6" s="18">
        <v>-660.35752661355946</v>
      </c>
      <c r="GP6" s="18">
        <v>-371.4557882525487</v>
      </c>
      <c r="GQ6" s="18">
        <v>-226.81462865044568</v>
      </c>
      <c r="GR6" s="18">
        <v>503.20222990261664</v>
      </c>
      <c r="GS6" s="18">
        <v>133.80510387983986</v>
      </c>
    </row>
    <row r="7" spans="1:201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1255.6087071940005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107326900011</v>
      </c>
      <c r="BA7" s="21">
        <v>-76.869552870999968</v>
      </c>
      <c r="BB7" s="21">
        <v>1331.3427144830002</v>
      </c>
      <c r="BC7" s="21">
        <v>-227.98301704200003</v>
      </c>
      <c r="BD7" s="21">
        <v>-284.47861391212507</v>
      </c>
      <c r="BE7" s="21">
        <v>770.11501735399997</v>
      </c>
      <c r="BF7" s="21">
        <v>-176.89225581699989</v>
      </c>
      <c r="BG7" s="21">
        <v>-442.37114730400009</v>
      </c>
      <c r="BH7" s="21">
        <v>603.73814515100048</v>
      </c>
      <c r="BI7" s="21">
        <v>1094.2417093470001</v>
      </c>
      <c r="BJ7" s="21">
        <v>-0.37421965919746469</v>
      </c>
      <c r="BK7" s="21">
        <v>1361.2935676637619</v>
      </c>
      <c r="BL7" s="21">
        <v>13.754068984007866</v>
      </c>
      <c r="BM7" s="21">
        <v>31.26485722980469</v>
      </c>
      <c r="BN7" s="21">
        <v>-27.131116522383046</v>
      </c>
      <c r="BO7" s="21">
        <v>105.65904850180294</v>
      </c>
      <c r="BP7" s="21">
        <v>24.313996579307336</v>
      </c>
      <c r="BQ7" s="21">
        <v>1084.5456776423523</v>
      </c>
      <c r="BR7" s="21">
        <v>-39.402745584772518</v>
      </c>
      <c r="BS7" s="21">
        <v>10.211710745402016</v>
      </c>
      <c r="BT7" s="21">
        <v>200.16433036108663</v>
      </c>
      <c r="BU7" s="21">
        <v>713.91204017462223</v>
      </c>
      <c r="BV7" s="21">
        <v>-144.38576179581398</v>
      </c>
      <c r="BW7" s="21">
        <v>-100.58319691756459</v>
      </c>
      <c r="BX7" s="21">
        <v>-331.10090285822025</v>
      </c>
      <c r="BY7" s="21">
        <v>-163.95779572487356</v>
      </c>
      <c r="BZ7" s="21">
        <v>180.1161906862587</v>
      </c>
      <c r="CA7" s="21">
        <v>2201.5531408509273</v>
      </c>
      <c r="CB7" s="21">
        <v>-7.3219407462760131</v>
      </c>
      <c r="CC7" s="21">
        <v>784.9665055635744</v>
      </c>
      <c r="CD7" s="21">
        <v>1181.5670027964263</v>
      </c>
      <c r="CE7" s="21">
        <v>-143.1399613340908</v>
      </c>
      <c r="CF7" s="21">
        <v>-0.78297226829340616</v>
      </c>
      <c r="CG7" s="21">
        <v>1005.2250444656036</v>
      </c>
      <c r="CH7" s="21">
        <v>-66.340091706337603</v>
      </c>
      <c r="CI7" s="21">
        <v>716.71897689217576</v>
      </c>
      <c r="CJ7" s="21">
        <v>421.84634494262809</v>
      </c>
      <c r="CK7" s="21">
        <v>14.50197489690342</v>
      </c>
      <c r="CL7" s="21">
        <v>1025.9914443051789</v>
      </c>
      <c r="CM7" s="21">
        <v>786.09223883484856</v>
      </c>
      <c r="CN7" s="21">
        <v>182.96024674126633</v>
      </c>
      <c r="CO7" s="21">
        <v>-193.62522629183584</v>
      </c>
      <c r="CP7" s="21">
        <v>-201.99599301372223</v>
      </c>
      <c r="CQ7" s="21">
        <v>-187.60075405009502</v>
      </c>
      <c r="CR7" s="21">
        <v>113.32151428555429</v>
      </c>
      <c r="CS7" s="21">
        <v>415.09472069862625</v>
      </c>
      <c r="CT7" s="21">
        <v>520.87699987569567</v>
      </c>
      <c r="CU7" s="21">
        <v>776.13145448963724</v>
      </c>
      <c r="CV7" s="21">
        <v>-307.18050410670099</v>
      </c>
      <c r="CW7" s="21">
        <v>52.881958579582346</v>
      </c>
      <c r="CX7" s="21">
        <v>-150.51170634723519</v>
      </c>
      <c r="CY7" s="21">
        <v>1601.7189335279172</v>
      </c>
      <c r="CZ7" s="21">
        <v>931.75783797816803</v>
      </c>
      <c r="DA7" s="21">
        <v>-168.49912541619051</v>
      </c>
      <c r="DB7" s="21">
        <v>829.23072189541836</v>
      </c>
      <c r="DC7" s="21">
        <v>190.45719296163918</v>
      </c>
      <c r="DD7" s="21">
        <v>71.896137357824784</v>
      </c>
      <c r="DE7" s="21">
        <v>1682.2600070319716</v>
      </c>
      <c r="DF7" s="21">
        <v>634.32547739872098</v>
      </c>
      <c r="DG7" s="21">
        <v>640.43620668253629</v>
      </c>
      <c r="DH7" s="21">
        <v>-453.57589755140941</v>
      </c>
      <c r="DI7" s="21">
        <v>-5.0755014523818573</v>
      </c>
      <c r="DJ7" s="21">
        <v>863.6012046999798</v>
      </c>
      <c r="DK7" s="21">
        <v>940.13391734545905</v>
      </c>
      <c r="DL7" s="21">
        <v>-49.011483865944498</v>
      </c>
      <c r="DM7" s="21">
        <v>-88.772956945223001</v>
      </c>
      <c r="DN7" s="21">
        <v>-587.25742747400852</v>
      </c>
      <c r="DO7" s="21">
        <v>2957.4634232702992</v>
      </c>
      <c r="DP7" s="21">
        <v>320.92779150297298</v>
      </c>
      <c r="DQ7" s="21">
        <v>-33.728579558539579</v>
      </c>
      <c r="DR7" s="21">
        <v>3515.9183953672737</v>
      </c>
      <c r="DS7" s="21">
        <v>-31.260263237036071</v>
      </c>
      <c r="DT7" s="21">
        <v>-586.92065102203526</v>
      </c>
      <c r="DU7" s="21">
        <v>-173.40873777539394</v>
      </c>
      <c r="DV7" s="21">
        <v>-192.79956790699993</v>
      </c>
      <c r="DW7" s="21">
        <v>-437.29591858200013</v>
      </c>
      <c r="DX7" s="21">
        <v>365.77331364199995</v>
      </c>
      <c r="DY7" s="21">
        <v>394.33123388000013</v>
      </c>
      <c r="DZ7" s="21">
        <v>201.57193129646225</v>
      </c>
      <c r="EA7" s="21">
        <v>243.52880876799998</v>
      </c>
      <c r="EB7" s="21">
        <v>-231.26426392199994</v>
      </c>
      <c r="EC7" s="21">
        <v>578.91646488299989</v>
      </c>
      <c r="ED7" s="21">
        <v>1058.350188269</v>
      </c>
      <c r="EE7" s="21">
        <v>-198.99082315900003</v>
      </c>
      <c r="EF7" s="21">
        <v>421.13710846899994</v>
      </c>
      <c r="EG7" s="21">
        <v>-255.66531745900002</v>
      </c>
      <c r="EH7" s="21">
        <v>453.94175324100019</v>
      </c>
      <c r="EI7" s="21">
        <v>125.09637853934636</v>
      </c>
      <c r="EJ7" s="21">
        <v>230.45505175700004</v>
      </c>
      <c r="EK7" s="21">
        <v>-221.32518054000008</v>
      </c>
      <c r="EL7" s="21">
        <v>1667.3267614040003</v>
      </c>
      <c r="EM7" s="21">
        <v>-151.02125299300008</v>
      </c>
      <c r="EN7" s="21">
        <v>-67.498733063000003</v>
      </c>
      <c r="EO7" s="21">
        <v>655.01866984599997</v>
      </c>
      <c r="EP7" s="21">
        <v>265.44872586000014</v>
      </c>
      <c r="EQ7" s="21">
        <v>-175.86697736500011</v>
      </c>
      <c r="ER7" s="21">
        <v>-456.85606305299996</v>
      </c>
      <c r="ES7" s="21">
        <v>-808.90498674299988</v>
      </c>
      <c r="ET7" s="21">
        <v>1321.174012961</v>
      </c>
      <c r="EU7" s="21">
        <v>-138.29824423100018</v>
      </c>
      <c r="EV7" s="21">
        <v>320.205007131</v>
      </c>
      <c r="EW7" s="21">
        <v>253.236528738</v>
      </c>
      <c r="EX7" s="21">
        <v>-165.53083468</v>
      </c>
      <c r="EY7" s="21">
        <v>1913.0987119259996</v>
      </c>
      <c r="EZ7" s="21">
        <v>-43.57214352299998</v>
      </c>
      <c r="FA7" s="21">
        <v>2976.6181131579997</v>
      </c>
      <c r="FB7" s="21">
        <v>-170.61384890999983</v>
      </c>
      <c r="FC7" s="21">
        <v>102.39528414099986</v>
      </c>
      <c r="FD7" s="21">
        <v>36.723488183000043</v>
      </c>
      <c r="FE7" s="21">
        <v>80.323992888999967</v>
      </c>
      <c r="FF7" s="21">
        <v>-30.640134957999976</v>
      </c>
      <c r="FG7" s="21">
        <v>-171.63550539999994</v>
      </c>
      <c r="FH7" s="21">
        <v>-77.772783158000067</v>
      </c>
      <c r="FI7" s="21">
        <v>958.25568374600005</v>
      </c>
      <c r="FJ7" s="21">
        <v>-4.3417109999999894</v>
      </c>
      <c r="FK7" s="21">
        <v>1090.1738139990002</v>
      </c>
      <c r="FL7" s="21">
        <v>-81.381510610000049</v>
      </c>
      <c r="FM7" s="21">
        <v>1024.8503444099999</v>
      </c>
      <c r="FN7" s="21">
        <v>-195.50494832800001</v>
      </c>
      <c r="FO7" s="21">
        <v>-19.471467813999951</v>
      </c>
      <c r="FP7" s="21">
        <v>499.34949029000001</v>
      </c>
      <c r="FQ7" s="21">
        <v>-236.383510032</v>
      </c>
      <c r="FR7" s="21">
        <v>-0.22228917699997908</v>
      </c>
      <c r="FS7" s="21">
        <v>795.0068724780001</v>
      </c>
      <c r="FT7" s="21">
        <v>61.343252594000006</v>
      </c>
      <c r="FU7" s="21">
        <v>-54.485068313000014</v>
      </c>
      <c r="FV7" s="21">
        <v>-83.72773715199996</v>
      </c>
      <c r="FW7" s="21">
        <v>-470.93143968500004</v>
      </c>
      <c r="FX7" s="21">
        <v>-54.65427177199993</v>
      </c>
      <c r="FY7" s="21">
        <v>1856.9284259400001</v>
      </c>
      <c r="FZ7" s="21">
        <v>-135.44587136999996</v>
      </c>
      <c r="GA7" s="21">
        <v>-42.975366695000012</v>
      </c>
      <c r="GB7" s="21">
        <v>-49.561778977000046</v>
      </c>
      <c r="GC7" s="21">
        <v>-142.10079669099997</v>
      </c>
      <c r="GD7" s="21">
        <v>-45.583248349125085</v>
      </c>
      <c r="GE7" s="21">
        <v>-96.794568871999985</v>
      </c>
      <c r="GF7" s="21">
        <v>111.62684681200003</v>
      </c>
      <c r="GG7" s="21">
        <v>401.26208166499993</v>
      </c>
      <c r="GH7" s="21">
        <v>257.226088877</v>
      </c>
      <c r="GI7" s="21">
        <v>-75.984322910999964</v>
      </c>
      <c r="GJ7" s="21">
        <v>-106.8463264469999</v>
      </c>
      <c r="GK7" s="21">
        <v>5.9383935409999538</v>
      </c>
      <c r="GL7" s="21">
        <v>-139.92872841000002</v>
      </c>
      <c r="GM7" s="21">
        <v>-98.452827443999979</v>
      </c>
      <c r="GN7" s="21">
        <v>-203.98959145000009</v>
      </c>
      <c r="GO7" s="21">
        <v>-117.55849230099983</v>
      </c>
      <c r="GP7" s="21">
        <v>666.16520347700009</v>
      </c>
      <c r="GQ7" s="21">
        <v>55.131433975000192</v>
      </c>
      <c r="GR7" s="21">
        <v>202.40537721000001</v>
      </c>
      <c r="GS7" s="21">
        <v>891.83633213700011</v>
      </c>
    </row>
    <row r="8" spans="1:201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1255.6087071940005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107326900011</v>
      </c>
      <c r="BA8" s="25">
        <v>-76.869552870999968</v>
      </c>
      <c r="BB8" s="25">
        <v>1331.3427144830002</v>
      </c>
      <c r="BC8" s="25">
        <v>-227.98301704200003</v>
      </c>
      <c r="BD8" s="25">
        <v>-284.47861391212507</v>
      </c>
      <c r="BE8" s="25">
        <v>770.11501735399997</v>
      </c>
      <c r="BF8" s="25">
        <v>-176.89225581699989</v>
      </c>
      <c r="BG8" s="25">
        <v>-442.37114730400009</v>
      </c>
      <c r="BH8" s="25">
        <v>603.73814515100048</v>
      </c>
      <c r="BI8" s="25">
        <v>1094.2417093470001</v>
      </c>
      <c r="BJ8" s="25">
        <v>-0.37421965919746469</v>
      </c>
      <c r="BK8" s="25">
        <v>1361.2935676637619</v>
      </c>
      <c r="BL8" s="25">
        <v>13.754068984007866</v>
      </c>
      <c r="BM8" s="25">
        <v>31.26485722980469</v>
      </c>
      <c r="BN8" s="25">
        <v>-27.131116522383046</v>
      </c>
      <c r="BO8" s="25">
        <v>105.65904850180294</v>
      </c>
      <c r="BP8" s="25">
        <v>24.313996579307336</v>
      </c>
      <c r="BQ8" s="25">
        <v>1084.5456776423523</v>
      </c>
      <c r="BR8" s="25">
        <v>-39.402745584772518</v>
      </c>
      <c r="BS8" s="25">
        <v>10.211710745402016</v>
      </c>
      <c r="BT8" s="25">
        <v>200.16433036108663</v>
      </c>
      <c r="BU8" s="25">
        <v>713.91204017462223</v>
      </c>
      <c r="BV8" s="25">
        <v>-144.38576179581398</v>
      </c>
      <c r="BW8" s="25">
        <v>-100.58319691756459</v>
      </c>
      <c r="BX8" s="25">
        <v>-331.10090285822025</v>
      </c>
      <c r="BY8" s="25">
        <v>-163.95779572487356</v>
      </c>
      <c r="BZ8" s="25">
        <v>180.1161906862587</v>
      </c>
      <c r="CA8" s="25">
        <v>2201.5531408509273</v>
      </c>
      <c r="CB8" s="25">
        <v>-7.3219407462760131</v>
      </c>
      <c r="CC8" s="25">
        <v>784.9665055635744</v>
      </c>
      <c r="CD8" s="25">
        <v>1181.5670027964263</v>
      </c>
      <c r="CE8" s="25">
        <v>-143.1399613340908</v>
      </c>
      <c r="CF8" s="25">
        <v>-0.78297226829340616</v>
      </c>
      <c r="CG8" s="25">
        <v>1005.2250444656036</v>
      </c>
      <c r="CH8" s="25">
        <v>-66.340091706337603</v>
      </c>
      <c r="CI8" s="25">
        <v>716.71897689217576</v>
      </c>
      <c r="CJ8" s="25">
        <v>421.84634494262809</v>
      </c>
      <c r="CK8" s="25">
        <v>14.50197489690342</v>
      </c>
      <c r="CL8" s="25">
        <v>1025.9914443051789</v>
      </c>
      <c r="CM8" s="25">
        <v>786.09223883484856</v>
      </c>
      <c r="CN8" s="25">
        <v>182.96024674126633</v>
      </c>
      <c r="CO8" s="25">
        <v>-193.62522629183584</v>
      </c>
      <c r="CP8" s="25">
        <v>-201.99599301372223</v>
      </c>
      <c r="CQ8" s="25">
        <v>-187.60075405009502</v>
      </c>
      <c r="CR8" s="25">
        <v>113.32151428555429</v>
      </c>
      <c r="CS8" s="25">
        <v>415.09472069862625</v>
      </c>
      <c r="CT8" s="25">
        <v>520.87699987569567</v>
      </c>
      <c r="CU8" s="25">
        <v>776.13145448963724</v>
      </c>
      <c r="CV8" s="25">
        <v>-307.18050410670099</v>
      </c>
      <c r="CW8" s="25">
        <v>52.881958579582346</v>
      </c>
      <c r="CX8" s="25">
        <v>-150.51170634723519</v>
      </c>
      <c r="CY8" s="25">
        <v>1601.7189335279172</v>
      </c>
      <c r="CZ8" s="25">
        <v>931.75783797816803</v>
      </c>
      <c r="DA8" s="25">
        <v>-168.49912541619051</v>
      </c>
      <c r="DB8" s="25">
        <v>829.23072189541836</v>
      </c>
      <c r="DC8" s="25">
        <v>190.45719296163918</v>
      </c>
      <c r="DD8" s="25">
        <v>71.896137357824784</v>
      </c>
      <c r="DE8" s="25">
        <v>1682.2600070319716</v>
      </c>
      <c r="DF8" s="25">
        <v>634.32547739872098</v>
      </c>
      <c r="DG8" s="25">
        <v>640.43620668253629</v>
      </c>
      <c r="DH8" s="25">
        <v>-453.57589755140941</v>
      </c>
      <c r="DI8" s="25">
        <v>-5.0755014523818573</v>
      </c>
      <c r="DJ8" s="25">
        <v>863.6012046999798</v>
      </c>
      <c r="DK8" s="25">
        <v>940.13391734545905</v>
      </c>
      <c r="DL8" s="25">
        <v>-49.011483865944498</v>
      </c>
      <c r="DM8" s="25">
        <v>-88.772956945223001</v>
      </c>
      <c r="DN8" s="25">
        <v>-587.25742747400852</v>
      </c>
      <c r="DO8" s="25">
        <v>2957.4634232702992</v>
      </c>
      <c r="DP8" s="25">
        <v>320.92779150297298</v>
      </c>
      <c r="DQ8" s="25">
        <v>-33.728579558539579</v>
      </c>
      <c r="DR8" s="25">
        <v>3515.9183953672737</v>
      </c>
      <c r="DS8" s="25">
        <v>-31.260263237036071</v>
      </c>
      <c r="DT8" s="25">
        <v>-586.92065102203526</v>
      </c>
      <c r="DU8" s="25">
        <v>-173.40873777539394</v>
      </c>
      <c r="DV8" s="25">
        <v>-192.79956790699993</v>
      </c>
      <c r="DW8" s="25">
        <v>-437.29591858200013</v>
      </c>
      <c r="DX8" s="25">
        <v>365.77331364199995</v>
      </c>
      <c r="DY8" s="25">
        <v>394.33123388000013</v>
      </c>
      <c r="DZ8" s="25">
        <v>201.57193129646225</v>
      </c>
      <c r="EA8" s="25">
        <v>243.52880876799998</v>
      </c>
      <c r="EB8" s="25">
        <v>-231.26426392199994</v>
      </c>
      <c r="EC8" s="25">
        <v>578.91646488299989</v>
      </c>
      <c r="ED8" s="25">
        <v>1058.350188269</v>
      </c>
      <c r="EE8" s="25">
        <v>-198.99082315900003</v>
      </c>
      <c r="EF8" s="25">
        <v>421.13710846899994</v>
      </c>
      <c r="EG8" s="25">
        <v>-255.66531745900002</v>
      </c>
      <c r="EH8" s="25">
        <v>453.94175324100019</v>
      </c>
      <c r="EI8" s="25">
        <v>125.09637853934636</v>
      </c>
      <c r="EJ8" s="25">
        <v>230.45505175700004</v>
      </c>
      <c r="EK8" s="25">
        <v>-221.32518054000008</v>
      </c>
      <c r="EL8" s="25">
        <v>1667.3267614040003</v>
      </c>
      <c r="EM8" s="25">
        <v>-151.02125299300008</v>
      </c>
      <c r="EN8" s="25">
        <v>-67.498733063000003</v>
      </c>
      <c r="EO8" s="25">
        <v>655.01866984599997</v>
      </c>
      <c r="EP8" s="25">
        <v>265.44872586000014</v>
      </c>
      <c r="EQ8" s="25">
        <v>-175.86697736500011</v>
      </c>
      <c r="ER8" s="25">
        <v>-456.85606305299996</v>
      </c>
      <c r="ES8" s="25">
        <v>-808.90498674299988</v>
      </c>
      <c r="ET8" s="25">
        <v>1321.174012961</v>
      </c>
      <c r="EU8" s="25">
        <v>-138.29824423100018</v>
      </c>
      <c r="EV8" s="25">
        <v>320.205007131</v>
      </c>
      <c r="EW8" s="25">
        <v>253.236528738</v>
      </c>
      <c r="EX8" s="25">
        <v>-165.53083468</v>
      </c>
      <c r="EY8" s="25">
        <v>1913.0987119259996</v>
      </c>
      <c r="EZ8" s="25">
        <v>-43.57214352299998</v>
      </c>
      <c r="FA8" s="25">
        <v>2976.6181131579997</v>
      </c>
      <c r="FB8" s="25">
        <v>-170.61384890999983</v>
      </c>
      <c r="FC8" s="25">
        <v>102.39528414099986</v>
      </c>
      <c r="FD8" s="25">
        <v>36.723488183000043</v>
      </c>
      <c r="FE8" s="25">
        <v>80.323992888999967</v>
      </c>
      <c r="FF8" s="25">
        <v>-30.640134957999976</v>
      </c>
      <c r="FG8" s="25">
        <v>-171.63550539999994</v>
      </c>
      <c r="FH8" s="25">
        <v>-77.772783158000067</v>
      </c>
      <c r="FI8" s="25">
        <v>958.25568374600005</v>
      </c>
      <c r="FJ8" s="25">
        <v>-4.3417109999999894</v>
      </c>
      <c r="FK8" s="25">
        <v>1090.1738139990002</v>
      </c>
      <c r="FL8" s="25">
        <v>-81.381510610000049</v>
      </c>
      <c r="FM8" s="25">
        <v>1024.8503444099999</v>
      </c>
      <c r="FN8" s="25">
        <v>-195.50494832800001</v>
      </c>
      <c r="FO8" s="25">
        <v>-19.471467813999951</v>
      </c>
      <c r="FP8" s="25">
        <v>499.34949029000001</v>
      </c>
      <c r="FQ8" s="25">
        <v>-236.383510032</v>
      </c>
      <c r="FR8" s="25">
        <v>-0.22228917699997908</v>
      </c>
      <c r="FS8" s="25">
        <v>795.0068724780001</v>
      </c>
      <c r="FT8" s="25">
        <v>61.343252594000006</v>
      </c>
      <c r="FU8" s="25">
        <v>-54.485068313000014</v>
      </c>
      <c r="FV8" s="25">
        <v>-83.72773715199996</v>
      </c>
      <c r="FW8" s="25">
        <v>-470.93143968500004</v>
      </c>
      <c r="FX8" s="25">
        <v>-54.65427177199993</v>
      </c>
      <c r="FY8" s="25">
        <v>1856.9284259400001</v>
      </c>
      <c r="FZ8" s="25">
        <v>-135.44587136999996</v>
      </c>
      <c r="GA8" s="25">
        <v>-42.975366695000012</v>
      </c>
      <c r="GB8" s="25">
        <v>-49.561778977000046</v>
      </c>
      <c r="GC8" s="25">
        <v>-142.10079669099997</v>
      </c>
      <c r="GD8" s="25">
        <v>-45.583248349125085</v>
      </c>
      <c r="GE8" s="25">
        <v>-96.794568871999985</v>
      </c>
      <c r="GF8" s="25">
        <v>111.62684681200003</v>
      </c>
      <c r="GG8" s="25">
        <v>401.26208166499993</v>
      </c>
      <c r="GH8" s="25">
        <v>257.226088877</v>
      </c>
      <c r="GI8" s="25">
        <v>-75.984322910999964</v>
      </c>
      <c r="GJ8" s="25">
        <v>-106.8463264469999</v>
      </c>
      <c r="GK8" s="25">
        <v>5.9383935409999538</v>
      </c>
      <c r="GL8" s="25">
        <v>-139.92872841000002</v>
      </c>
      <c r="GM8" s="25">
        <v>-98.452827443999979</v>
      </c>
      <c r="GN8" s="25">
        <v>-203.98959145000009</v>
      </c>
      <c r="GO8" s="25">
        <v>-117.55849230099983</v>
      </c>
      <c r="GP8" s="25">
        <v>666.16520347700009</v>
      </c>
      <c r="GQ8" s="25">
        <v>55.131433975000192</v>
      </c>
      <c r="GR8" s="25">
        <v>202.40537721000001</v>
      </c>
      <c r="GS8" s="25">
        <v>891.83633213700011</v>
      </c>
    </row>
    <row r="9" spans="1:201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3403.5408767049998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665383930001</v>
      </c>
      <c r="BA9" s="27">
        <v>295.13338425000001</v>
      </c>
      <c r="BB9" s="27">
        <v>2120.8520964900003</v>
      </c>
      <c r="BC9" s="27">
        <v>191.07134655999999</v>
      </c>
      <c r="BD9" s="27">
        <v>790.84233322</v>
      </c>
      <c r="BE9" s="27">
        <v>1329.367240352</v>
      </c>
      <c r="BF9" s="27">
        <v>363.70576751999999</v>
      </c>
      <c r="BG9" s="27">
        <v>88.894475360000001</v>
      </c>
      <c r="BH9" s="27">
        <v>1965.9956901099999</v>
      </c>
      <c r="BI9" s="27">
        <v>1348.650711235</v>
      </c>
      <c r="BJ9" s="27">
        <v>86.690505540000004</v>
      </c>
      <c r="BK9" s="27">
        <v>1490.9880168</v>
      </c>
      <c r="BL9" s="27">
        <v>99.435340289999999</v>
      </c>
      <c r="BM9" s="27">
        <v>169.256380815</v>
      </c>
      <c r="BN9" s="27">
        <v>122.00944995100001</v>
      </c>
      <c r="BO9" s="27">
        <v>229.97054772400003</v>
      </c>
      <c r="BP9" s="27">
        <v>112.12013992</v>
      </c>
      <c r="BQ9" s="27">
        <v>10.500375549999999</v>
      </c>
      <c r="BR9" s="27">
        <v>140.11709482000001</v>
      </c>
      <c r="BS9" s="27">
        <v>152.32306108</v>
      </c>
      <c r="BT9" s="27">
        <v>350.35350706999998</v>
      </c>
      <c r="BU9" s="27">
        <v>298.75413681300006</v>
      </c>
      <c r="BV9" s="27">
        <v>87.306182870000001</v>
      </c>
      <c r="BW9" s="27">
        <v>171.63542658899999</v>
      </c>
      <c r="BX9" s="27">
        <v>55.386320784999995</v>
      </c>
      <c r="BY9" s="27">
        <v>129.34707700600001</v>
      </c>
      <c r="BZ9" s="27">
        <v>471.51523400000002</v>
      </c>
      <c r="CA9" s="27">
        <v>2088.429687496</v>
      </c>
      <c r="CB9" s="27">
        <v>126.261363499</v>
      </c>
      <c r="CC9" s="27">
        <v>255.35362237200002</v>
      </c>
      <c r="CD9" s="27">
        <v>1826.5109799100001</v>
      </c>
      <c r="CE9" s="27">
        <v>120.80707672599999</v>
      </c>
      <c r="CF9" s="27">
        <v>201.59715362</v>
      </c>
      <c r="CG9" s="27">
        <v>864.50379772999986</v>
      </c>
      <c r="CH9" s="27">
        <v>115.65430674</v>
      </c>
      <c r="CI9" s="27">
        <v>884.41210036999996</v>
      </c>
      <c r="CJ9" s="27">
        <v>796.86770213</v>
      </c>
      <c r="CK9" s="27">
        <v>260.81650514</v>
      </c>
      <c r="CL9" s="27">
        <v>814.68541095</v>
      </c>
      <c r="CM9" s="27">
        <v>199.99139295999998</v>
      </c>
      <c r="CN9" s="27">
        <v>355.7115455</v>
      </c>
      <c r="CO9" s="27">
        <v>29.340740869999998</v>
      </c>
      <c r="CP9" s="27">
        <v>181.34543425000001</v>
      </c>
      <c r="CQ9" s="27">
        <v>69.611190359999995</v>
      </c>
      <c r="CR9" s="27">
        <v>313.80775543000004</v>
      </c>
      <c r="CS9" s="27">
        <v>635.08936204999998</v>
      </c>
      <c r="CT9" s="27">
        <v>178.57369375000002</v>
      </c>
      <c r="CU9" s="27">
        <v>911.02035902</v>
      </c>
      <c r="CV9" s="27">
        <v>107.82504283999999</v>
      </c>
      <c r="CW9" s="27">
        <v>245.26763076</v>
      </c>
      <c r="CX9" s="27">
        <v>102.34119580999999</v>
      </c>
      <c r="CY9" s="27">
        <v>1666.9845131699999</v>
      </c>
      <c r="CZ9" s="27">
        <v>1099.7920213099999</v>
      </c>
      <c r="DA9" s="27">
        <v>52.532034254999999</v>
      </c>
      <c r="DB9" s="27">
        <v>1252.1745055260001</v>
      </c>
      <c r="DC9" s="27">
        <v>108.90407331999999</v>
      </c>
      <c r="DD9" s="27">
        <v>284.94841774999998</v>
      </c>
      <c r="DE9" s="27">
        <v>1280.2800268999999</v>
      </c>
      <c r="DF9" s="27">
        <v>1119.73740976</v>
      </c>
      <c r="DG9" s="27">
        <v>832.91291576999993</v>
      </c>
      <c r="DH9" s="27">
        <v>160.82771379000002</v>
      </c>
      <c r="DI9" s="27">
        <v>195.46559350000001</v>
      </c>
      <c r="DJ9" s="27">
        <v>1064.06732556</v>
      </c>
      <c r="DK9" s="27">
        <v>1083.79878609</v>
      </c>
      <c r="DL9" s="27">
        <v>94.781524669999996</v>
      </c>
      <c r="DM9" s="27">
        <v>101.96492763000001</v>
      </c>
      <c r="DN9" s="27">
        <v>52.620330879999997</v>
      </c>
      <c r="DO9" s="27">
        <v>3276.9439730850004</v>
      </c>
      <c r="DP9" s="27">
        <v>529.17033313999991</v>
      </c>
      <c r="DQ9" s="27">
        <v>460.6443098499999</v>
      </c>
      <c r="DR9" s="27">
        <v>3321.10108868</v>
      </c>
      <c r="DS9" s="27">
        <v>161.51459431000001</v>
      </c>
      <c r="DT9" s="27">
        <v>16.296565719</v>
      </c>
      <c r="DU9" s="27">
        <v>61.309704535000002</v>
      </c>
      <c r="DV9" s="27">
        <v>56.056936989999997</v>
      </c>
      <c r="DW9" s="27">
        <v>72.568126820000003</v>
      </c>
      <c r="DX9" s="27">
        <v>681.13851192000004</v>
      </c>
      <c r="DY9" s="27">
        <v>603.12503291000007</v>
      </c>
      <c r="DZ9" s="27">
        <v>687.83424666999997</v>
      </c>
      <c r="EA9" s="27">
        <v>543.86677924200001</v>
      </c>
      <c r="EB9" s="27">
        <v>28.98562802</v>
      </c>
      <c r="EC9" s="27">
        <v>931.08359242300003</v>
      </c>
      <c r="ED9" s="27">
        <v>1348.9937051070001</v>
      </c>
      <c r="EE9" s="27">
        <v>45.226982279999994</v>
      </c>
      <c r="EF9" s="27">
        <v>657.01158298999997</v>
      </c>
      <c r="EG9" s="27">
        <v>19.230030470000003</v>
      </c>
      <c r="EH9" s="27">
        <v>752.4733306820001</v>
      </c>
      <c r="EI9" s="27">
        <v>1635.40075819</v>
      </c>
      <c r="EJ9" s="27">
        <v>326.63145764000001</v>
      </c>
      <c r="EK9" s="27">
        <v>14.943067469999999</v>
      </c>
      <c r="EL9" s="27">
        <v>2078.6199371500002</v>
      </c>
      <c r="EM9" s="27">
        <v>148.755528513</v>
      </c>
      <c r="EN9" s="27">
        <v>171.03598900999998</v>
      </c>
      <c r="EO9" s="27">
        <v>955.50772333099997</v>
      </c>
      <c r="EP9" s="27">
        <v>559.18858477000003</v>
      </c>
      <c r="EQ9" s="27">
        <v>6.1</v>
      </c>
      <c r="ER9" s="27">
        <v>7.1001172299999995</v>
      </c>
      <c r="ES9" s="27">
        <v>129.67734214999999</v>
      </c>
      <c r="ET9" s="27">
        <v>1448.501907501</v>
      </c>
      <c r="EU9" s="27">
        <v>328.18327011000002</v>
      </c>
      <c r="EV9" s="27">
        <v>240.65114913000002</v>
      </c>
      <c r="EW9" s="27">
        <v>1149.21699455</v>
      </c>
      <c r="EX9" s="27">
        <v>5.7508796900000005</v>
      </c>
      <c r="EY9" s="27">
        <v>2026.6448125399997</v>
      </c>
      <c r="EZ9" s="27">
        <v>105.15620497</v>
      </c>
      <c r="FA9" s="27">
        <v>3200.33361853</v>
      </c>
      <c r="FB9" s="27">
        <v>3.4056269500000003</v>
      </c>
      <c r="FC9" s="27">
        <v>224.34151645</v>
      </c>
      <c r="FD9" s="27">
        <v>206.51946303</v>
      </c>
      <c r="FE9" s="27">
        <v>212.98626685000002</v>
      </c>
      <c r="FF9" s="27">
        <v>74.472355019999995</v>
      </c>
      <c r="FG9" s="27">
        <v>41.435408469999999</v>
      </c>
      <c r="FH9" s="27">
        <v>78.727919449999987</v>
      </c>
      <c r="FI9" s="27">
        <v>1021.06598253</v>
      </c>
      <c r="FJ9" s="27">
        <v>144.59387298999999</v>
      </c>
      <c r="FK9" s="27">
        <v>1292.4667169900001</v>
      </c>
      <c r="FL9" s="27">
        <v>42.645874038000002</v>
      </c>
      <c r="FM9" s="27">
        <v>1212.45079971</v>
      </c>
      <c r="FN9" s="27">
        <v>21.609438409999999</v>
      </c>
      <c r="FO9" s="27">
        <v>39.468020629999991</v>
      </c>
      <c r="FP9" s="27">
        <v>845.29032033999999</v>
      </c>
      <c r="FQ9" s="27">
        <v>11.231856580000001</v>
      </c>
      <c r="FR9" s="27">
        <v>109.59410348999999</v>
      </c>
      <c r="FS9" s="27">
        <v>982.640578323</v>
      </c>
      <c r="FT9" s="27">
        <v>262.47906511000002</v>
      </c>
      <c r="FU9" s="27">
        <v>28.12631755</v>
      </c>
      <c r="FV9" s="27">
        <v>4.5280015900000006</v>
      </c>
      <c r="FW9" s="27">
        <v>10.021308060000001</v>
      </c>
      <c r="FX9" s="27">
        <v>75.782843280000009</v>
      </c>
      <c r="FY9" s="27">
        <v>2035.0479451500003</v>
      </c>
      <c r="FZ9" s="27">
        <v>13.859593869999999</v>
      </c>
      <c r="GA9" s="27">
        <v>8.3651797699999992</v>
      </c>
      <c r="GB9" s="27">
        <v>168.84657292</v>
      </c>
      <c r="GC9" s="27">
        <v>21.095845760000003</v>
      </c>
      <c r="GD9" s="27">
        <v>712.70326551000005</v>
      </c>
      <c r="GE9" s="27">
        <v>57.043221950000003</v>
      </c>
      <c r="GF9" s="27">
        <v>256.91162414199999</v>
      </c>
      <c r="GG9" s="27">
        <v>545.36455211999998</v>
      </c>
      <c r="GH9" s="27">
        <v>527.09106409000003</v>
      </c>
      <c r="GI9" s="27">
        <v>86.536996439999996</v>
      </c>
      <c r="GJ9" s="27">
        <v>103.09263881</v>
      </c>
      <c r="GK9" s="27">
        <v>174.07613226999999</v>
      </c>
      <c r="GL9" s="27">
        <v>5.3252035000000006</v>
      </c>
      <c r="GM9" s="27">
        <v>15.604317850000001</v>
      </c>
      <c r="GN9" s="27">
        <v>67.96495401</v>
      </c>
      <c r="GO9" s="27">
        <v>54.273653529999997</v>
      </c>
      <c r="GP9" s="27">
        <v>894.43222693999996</v>
      </c>
      <c r="GQ9" s="27">
        <v>1017.28980964</v>
      </c>
      <c r="GR9" s="27">
        <v>319.40811986</v>
      </c>
      <c r="GS9" s="27">
        <v>1029.2425913750001</v>
      </c>
    </row>
    <row r="10" spans="1:201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3265.8150298299997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87.659320519999994</v>
      </c>
      <c r="BH10" s="30">
        <v>1882.6450958</v>
      </c>
      <c r="BI10" s="30">
        <v>1295.51061351</v>
      </c>
      <c r="BJ10" s="30">
        <v>15.200893370000001</v>
      </c>
      <c r="BK10" s="30">
        <v>8.48777516</v>
      </c>
      <c r="BL10" s="30">
        <v>60.66443168</v>
      </c>
      <c r="BM10" s="30">
        <v>59.846803649999998</v>
      </c>
      <c r="BN10" s="30">
        <v>14.834462740000001</v>
      </c>
      <c r="BO10" s="30">
        <v>114.44532502000001</v>
      </c>
      <c r="BP10" s="30">
        <v>-0.40757406999999996</v>
      </c>
      <c r="BQ10" s="30">
        <v>10.500375549999999</v>
      </c>
      <c r="BR10" s="30">
        <v>30.117116010000004</v>
      </c>
      <c r="BS10" s="30">
        <v>25.411289149999995</v>
      </c>
      <c r="BT10" s="30">
        <v>145.91753839000003</v>
      </c>
      <c r="BU10" s="30">
        <v>246.31191369000004</v>
      </c>
      <c r="BV10" s="30">
        <v>0.30618287</v>
      </c>
      <c r="BW10" s="30">
        <v>4.6106983699999997</v>
      </c>
      <c r="BX10" s="30">
        <v>29.81864521</v>
      </c>
      <c r="BY10" s="30">
        <v>74.30536687</v>
      </c>
      <c r="BZ10" s="30">
        <v>-4.6205053100000004</v>
      </c>
      <c r="CA10" s="30">
        <v>50.720504490000003</v>
      </c>
      <c r="CB10" s="30">
        <v>75.548701860000008</v>
      </c>
      <c r="CC10" s="30">
        <v>167.21571839000003</v>
      </c>
      <c r="CD10" s="30">
        <v>736.65199858999995</v>
      </c>
      <c r="CE10" s="30">
        <v>9.4074476300000001</v>
      </c>
      <c r="CF10" s="30">
        <v>38.991704050000003</v>
      </c>
      <c r="CG10" s="30">
        <v>314.28534207999996</v>
      </c>
      <c r="CH10" s="30">
        <v>6.2171943000000001</v>
      </c>
      <c r="CI10" s="30">
        <v>804.94582783999999</v>
      </c>
      <c r="CJ10" s="30">
        <v>3.06663606</v>
      </c>
      <c r="CK10" s="30">
        <v>51.3</v>
      </c>
      <c r="CL10" s="30">
        <v>6.9482637199999999</v>
      </c>
      <c r="CM10" s="30">
        <v>83.410437729999998</v>
      </c>
      <c r="CN10" s="30">
        <v>312.73495394000003</v>
      </c>
      <c r="CO10" s="30">
        <v>5.4878832900000001</v>
      </c>
      <c r="CP10" s="30">
        <v>116.48043333000001</v>
      </c>
      <c r="CQ10" s="30">
        <v>65.16903868</v>
      </c>
      <c r="CR10" s="30">
        <v>129.10744773000002</v>
      </c>
      <c r="CS10" s="30">
        <v>348.55402187999999</v>
      </c>
      <c r="CT10" s="30">
        <v>150.64907199999999</v>
      </c>
      <c r="CU10" s="30">
        <v>14.807373150000002</v>
      </c>
      <c r="CV10" s="30">
        <v>30</v>
      </c>
      <c r="CW10" s="30">
        <v>202.38580202</v>
      </c>
      <c r="CX10" s="30">
        <v>23.25341456</v>
      </c>
      <c r="CY10" s="30">
        <v>15.62184345</v>
      </c>
      <c r="CZ10" s="30">
        <v>72.46526215999998</v>
      </c>
      <c r="DA10" s="30">
        <v>27.427588799999999</v>
      </c>
      <c r="DB10" s="30">
        <v>114.03151216000001</v>
      </c>
      <c r="DC10" s="30">
        <v>44.523136489999999</v>
      </c>
      <c r="DD10" s="30">
        <v>96.663152999999994</v>
      </c>
      <c r="DE10" s="30">
        <v>299.97205127000001</v>
      </c>
      <c r="DF10" s="30">
        <v>6.6348232199999995</v>
      </c>
      <c r="DG10" s="30">
        <v>71.426471410000005</v>
      </c>
      <c r="DH10" s="30">
        <v>87.393854340000004</v>
      </c>
      <c r="DI10" s="30">
        <v>86.755455380000001</v>
      </c>
      <c r="DJ10" s="30">
        <v>50.882234969999999</v>
      </c>
      <c r="DK10" s="30">
        <v>58.672638390000003</v>
      </c>
      <c r="DL10" s="30">
        <v>71.161632429999997</v>
      </c>
      <c r="DM10" s="30">
        <v>99.401531700000007</v>
      </c>
      <c r="DN10" s="30">
        <v>41.152257239999997</v>
      </c>
      <c r="DO10" s="30">
        <v>252.35787314500001</v>
      </c>
      <c r="DP10" s="30">
        <v>128.22266368999999</v>
      </c>
      <c r="DQ10" s="30">
        <v>150.06717116999997</v>
      </c>
      <c r="DR10" s="30">
        <v>13.067433709999998</v>
      </c>
      <c r="DS10" s="30">
        <v>42.450947620000001</v>
      </c>
      <c r="DT10" s="30">
        <v>10.62312339</v>
      </c>
      <c r="DU10" s="30">
        <v>61.11439876</v>
      </c>
      <c r="DV10" s="30">
        <v>0.52694288</v>
      </c>
      <c r="DW10" s="30">
        <v>23.316126819999997</v>
      </c>
      <c r="DX10" s="30">
        <v>397.28493854999999</v>
      </c>
      <c r="DY10" s="30">
        <v>15.999149690000001</v>
      </c>
      <c r="DZ10" s="30">
        <v>574.85110996000003</v>
      </c>
      <c r="EA10" s="30">
        <v>32.230502180000002</v>
      </c>
      <c r="EB10" s="30">
        <v>25.44783176</v>
      </c>
      <c r="EC10" s="30">
        <v>447.31370122999999</v>
      </c>
      <c r="ED10" s="30">
        <v>88.818778600000002</v>
      </c>
      <c r="EE10" s="30">
        <v>23.704373299999997</v>
      </c>
      <c r="EF10" s="30">
        <v>657.01158298999997</v>
      </c>
      <c r="EG10" s="30">
        <v>4.0068172999999998</v>
      </c>
      <c r="EH10" s="30">
        <v>710.67338241000004</v>
      </c>
      <c r="EI10" s="30">
        <v>503.20804160999995</v>
      </c>
      <c r="EJ10" s="30">
        <v>276.76373516000001</v>
      </c>
      <c r="EK10" s="30">
        <v>14.943067469999999</v>
      </c>
      <c r="EL10" s="30">
        <v>77.619937149999998</v>
      </c>
      <c r="EM10" s="30">
        <v>106.59905265999998</v>
      </c>
      <c r="EN10" s="30">
        <v>140.25919909999999</v>
      </c>
      <c r="EO10" s="30">
        <v>705.9557315909999</v>
      </c>
      <c r="EP10" s="30">
        <v>56.245640359999996</v>
      </c>
      <c r="EQ10" s="30">
        <v>6.1</v>
      </c>
      <c r="ER10" s="30">
        <v>1.0526377</v>
      </c>
      <c r="ES10" s="30">
        <v>129.67734214999999</v>
      </c>
      <c r="ET10" s="30">
        <v>1444.32803289</v>
      </c>
      <c r="EU10" s="30">
        <v>288.08777544000003</v>
      </c>
      <c r="EV10" s="30">
        <v>228.59322578000001</v>
      </c>
      <c r="EW10" s="30">
        <v>105.84452228000001</v>
      </c>
      <c r="EX10" s="30">
        <v>5.7508796900000005</v>
      </c>
      <c r="EY10" s="30">
        <v>2021.5982850599999</v>
      </c>
      <c r="EZ10" s="30">
        <v>99.227709940000011</v>
      </c>
      <c r="FA10" s="30">
        <v>3115.8987837300001</v>
      </c>
      <c r="FB10" s="30">
        <v>0</v>
      </c>
      <c r="FC10" s="30">
        <v>28.61854202</v>
      </c>
      <c r="FD10" s="30">
        <v>206.51946303</v>
      </c>
      <c r="FE10" s="30">
        <v>174.84861017000003</v>
      </c>
      <c r="FF10" s="30">
        <v>58.708595119999998</v>
      </c>
      <c r="FG10" s="30">
        <v>41.435408469999999</v>
      </c>
      <c r="FH10" s="30">
        <v>78.727919449999987</v>
      </c>
      <c r="FI10" s="30">
        <v>1014.48637978</v>
      </c>
      <c r="FJ10" s="30">
        <v>144.59387298999999</v>
      </c>
      <c r="FK10" s="30">
        <v>1287.0065838700002</v>
      </c>
      <c r="FL10" s="30">
        <v>42.167386239999999</v>
      </c>
      <c r="FM10" s="30">
        <v>1128.08695044</v>
      </c>
      <c r="FN10" s="30">
        <v>2.0336362099999996</v>
      </c>
      <c r="FO10" s="30">
        <v>39.417943129999991</v>
      </c>
      <c r="FP10" s="30">
        <v>843.15050354000005</v>
      </c>
      <c r="FQ10" s="30">
        <v>11.231856580000001</v>
      </c>
      <c r="FR10" s="30">
        <v>107.79067334999999</v>
      </c>
      <c r="FS10" s="30">
        <v>977.86192111000003</v>
      </c>
      <c r="FT10" s="30">
        <v>252.40400923999999</v>
      </c>
      <c r="FU10" s="30">
        <v>27.857887290000001</v>
      </c>
      <c r="FV10" s="30">
        <v>4.5280015900000006</v>
      </c>
      <c r="FW10" s="30">
        <v>9.8000000000000007</v>
      </c>
      <c r="FX10" s="30">
        <v>73.082406450000008</v>
      </c>
      <c r="FY10" s="30">
        <v>1875.9404607300003</v>
      </c>
      <c r="FZ10" s="30">
        <v>7.5186396299999991</v>
      </c>
      <c r="GA10" s="30">
        <v>8.3651797699999992</v>
      </c>
      <c r="GB10" s="30">
        <v>28.609072919999999</v>
      </c>
      <c r="GC10" s="30">
        <v>17.691794600000001</v>
      </c>
      <c r="GD10" s="30">
        <v>11.897094170000001</v>
      </c>
      <c r="GE10" s="30">
        <v>52.704133400000003</v>
      </c>
      <c r="GF10" s="30">
        <v>156.46421849999999</v>
      </c>
      <c r="GG10" s="30">
        <v>541.50142586000004</v>
      </c>
      <c r="GH10" s="30">
        <v>510.92179149999998</v>
      </c>
      <c r="GI10" s="30">
        <v>45.419768289999993</v>
      </c>
      <c r="GJ10" s="30">
        <v>101.99089931</v>
      </c>
      <c r="GK10" s="30">
        <v>155.45347898</v>
      </c>
      <c r="GL10" s="30">
        <v>4.505650890000001</v>
      </c>
      <c r="GM10" s="30">
        <v>15.23879312</v>
      </c>
      <c r="GN10" s="30">
        <v>67.914876509999999</v>
      </c>
      <c r="GO10" s="30">
        <v>54.213579779999996</v>
      </c>
      <c r="GP10" s="30">
        <v>816.34647566000001</v>
      </c>
      <c r="GQ10" s="30">
        <v>1012.08504036</v>
      </c>
      <c r="GR10" s="30">
        <v>269.00616363</v>
      </c>
      <c r="GS10" s="30">
        <v>1026.50444988</v>
      </c>
    </row>
    <row r="11" spans="1:201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794.03741628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37.538392479999999</v>
      </c>
      <c r="BH11" s="30">
        <v>49.394915789999999</v>
      </c>
      <c r="BI11" s="30">
        <v>707.10410801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</v>
      </c>
      <c r="BP11" s="30">
        <v>0</v>
      </c>
      <c r="BQ11" s="30">
        <v>0.90212471999999999</v>
      </c>
      <c r="BR11" s="30">
        <v>0</v>
      </c>
      <c r="BS11" s="30">
        <v>0</v>
      </c>
      <c r="BT11" s="30">
        <v>0.57618636000000001</v>
      </c>
      <c r="BU11" s="30">
        <v>0.63273206999999987</v>
      </c>
      <c r="BV11" s="30">
        <v>0</v>
      </c>
      <c r="BW11" s="30">
        <v>0</v>
      </c>
      <c r="BX11" s="30">
        <v>1.3363532299999998</v>
      </c>
      <c r="BY11" s="30">
        <v>0</v>
      </c>
      <c r="BZ11" s="30">
        <v>0</v>
      </c>
      <c r="CA11" s="30">
        <v>0.50366173999999997</v>
      </c>
      <c r="CB11" s="30">
        <v>0.39191871999999994</v>
      </c>
      <c r="CC11" s="30">
        <v>0.12778276999999999</v>
      </c>
      <c r="CD11" s="30">
        <v>0</v>
      </c>
      <c r="CE11" s="30">
        <v>0</v>
      </c>
      <c r="CF11" s="30">
        <v>5</v>
      </c>
      <c r="CG11" s="30">
        <v>4.9382699999999998E-3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0</v>
      </c>
      <c r="CQ11" s="30">
        <v>0</v>
      </c>
      <c r="CR11" s="30">
        <v>113.875561</v>
      </c>
      <c r="CS11" s="30">
        <v>1</v>
      </c>
      <c r="CT11" s="30">
        <v>0</v>
      </c>
      <c r="CU11" s="30">
        <v>0</v>
      </c>
      <c r="CV11" s="30">
        <v>0</v>
      </c>
      <c r="CW11" s="30">
        <v>0</v>
      </c>
      <c r="CX11" s="30">
        <v>0</v>
      </c>
      <c r="CY11" s="30">
        <v>4.79786</v>
      </c>
      <c r="CZ11" s="30">
        <v>1.6528239300000001</v>
      </c>
      <c r="DA11" s="30">
        <v>2.9000000000000001E-2</v>
      </c>
      <c r="DB11" s="30">
        <v>10.076212</v>
      </c>
      <c r="DC11" s="30">
        <v>0</v>
      </c>
      <c r="DD11" s="30">
        <v>0</v>
      </c>
      <c r="DE11" s="30">
        <v>1.4743101000000001</v>
      </c>
      <c r="DF11" s="30">
        <v>6.6348232199999995</v>
      </c>
      <c r="DG11" s="30">
        <v>0</v>
      </c>
      <c r="DH11" s="30">
        <v>1.9360596000000001</v>
      </c>
      <c r="DI11" s="30">
        <v>18.476385030000003</v>
      </c>
      <c r="DJ11" s="30">
        <v>0.568407</v>
      </c>
      <c r="DK11" s="30">
        <v>52.025382030000003</v>
      </c>
      <c r="DL11" s="30">
        <v>1.1616324299999998</v>
      </c>
      <c r="DM11" s="30">
        <v>3.7763673099999999</v>
      </c>
      <c r="DN11" s="30">
        <v>0</v>
      </c>
      <c r="DO11" s="30">
        <v>64.314047680000002</v>
      </c>
      <c r="DP11" s="30">
        <v>0.96859560999999994</v>
      </c>
      <c r="DQ11" s="30">
        <v>25.451762460000001</v>
      </c>
      <c r="DR11" s="30">
        <v>2.4307968300000002</v>
      </c>
      <c r="DS11" s="30">
        <v>0.50637399999999999</v>
      </c>
      <c r="DT11" s="30">
        <v>8.5654760799999998</v>
      </c>
      <c r="DU11" s="30">
        <v>2.2246747600000001</v>
      </c>
      <c r="DV11" s="30">
        <v>0.32644287999999999</v>
      </c>
      <c r="DW11" s="30">
        <v>23.316126819999997</v>
      </c>
      <c r="DX11" s="30">
        <v>17.563715330000001</v>
      </c>
      <c r="DY11" s="30">
        <v>0.60172808</v>
      </c>
      <c r="DZ11" s="30">
        <v>1.4547116</v>
      </c>
      <c r="EA11" s="30">
        <v>23.84767854</v>
      </c>
      <c r="EB11" s="30">
        <v>18.821708299999997</v>
      </c>
      <c r="EC11" s="30">
        <v>136.12451535</v>
      </c>
      <c r="ED11" s="30">
        <v>0</v>
      </c>
      <c r="EE11" s="30">
        <v>20.602501349999997</v>
      </c>
      <c r="EF11" s="30">
        <v>0.55463192000000006</v>
      </c>
      <c r="EG11" s="30">
        <v>1.8118183600000002</v>
      </c>
      <c r="EH11" s="30">
        <v>8.6845571600000007</v>
      </c>
      <c r="EI11" s="30">
        <v>501.12427422999997</v>
      </c>
      <c r="EJ11" s="30">
        <v>7.0999999999999994E-2</v>
      </c>
      <c r="EK11" s="30">
        <v>6.71335937</v>
      </c>
      <c r="EL11" s="30">
        <v>27.2953318</v>
      </c>
      <c r="EM11" s="30">
        <v>83.305333989999994</v>
      </c>
      <c r="EN11" s="30">
        <v>0.93796391000000001</v>
      </c>
      <c r="EO11" s="30">
        <v>2.2236789899999998</v>
      </c>
      <c r="EP11" s="30">
        <v>2.6673434900000004</v>
      </c>
      <c r="EQ11" s="30">
        <v>6.1</v>
      </c>
      <c r="ER11" s="30">
        <v>1.0026377</v>
      </c>
      <c r="ES11" s="30">
        <v>78.35868773</v>
      </c>
      <c r="ET11" s="30">
        <v>501.13135499000003</v>
      </c>
      <c r="EU11" s="30">
        <v>2.1873531800000001</v>
      </c>
      <c r="EV11" s="30">
        <v>11.41252493</v>
      </c>
      <c r="EW11" s="30">
        <v>95.844522280000007</v>
      </c>
      <c r="EX11" s="30">
        <v>2.9766151600000001</v>
      </c>
      <c r="EY11" s="30">
        <v>17.405536380000001</v>
      </c>
      <c r="EZ11" s="30">
        <v>0.3</v>
      </c>
      <c r="FA11" s="30">
        <v>522.66555996</v>
      </c>
      <c r="FB11" s="30">
        <v>0</v>
      </c>
      <c r="FC11" s="30">
        <v>0.18098848000000001</v>
      </c>
      <c r="FD11" s="30">
        <v>3.3318232499999993</v>
      </c>
      <c r="FE11" s="30">
        <v>22.747087479999998</v>
      </c>
      <c r="FF11" s="30">
        <v>51.03041649</v>
      </c>
      <c r="FG11" s="30">
        <v>27.837373080000003</v>
      </c>
      <c r="FH11" s="30">
        <v>81.52524523999999</v>
      </c>
      <c r="FI11" s="30">
        <v>29.394984570000002</v>
      </c>
      <c r="FJ11" s="30">
        <v>43.175716080000001</v>
      </c>
      <c r="FK11" s="30">
        <v>0</v>
      </c>
      <c r="FL11" s="30">
        <v>6.5288350700000004</v>
      </c>
      <c r="FM11" s="30">
        <v>52.056869049999996</v>
      </c>
      <c r="FN11" s="30">
        <v>2.0008779199999998</v>
      </c>
      <c r="FO11" s="30">
        <v>38.892535409999994</v>
      </c>
      <c r="FP11" s="30">
        <v>706.57977407999999</v>
      </c>
      <c r="FQ11" s="30">
        <v>9.3376649999999992E-2</v>
      </c>
      <c r="FR11" s="30">
        <v>0.90073134999999993</v>
      </c>
      <c r="FS11" s="30">
        <v>8.9049651099999991</v>
      </c>
      <c r="FT11" s="30">
        <v>2.4040092400000002</v>
      </c>
      <c r="FU11" s="30">
        <v>2.4470747899999998</v>
      </c>
      <c r="FV11" s="30">
        <v>1.4208948599999998</v>
      </c>
      <c r="FW11" s="30">
        <v>0</v>
      </c>
      <c r="FX11" s="30">
        <v>30.327562100000002</v>
      </c>
      <c r="FY11" s="30">
        <v>559.14515314000016</v>
      </c>
      <c r="FZ11" s="30">
        <v>5.4186396299999995</v>
      </c>
      <c r="GA11" s="30">
        <v>7.0934465499999995</v>
      </c>
      <c r="GB11" s="30">
        <v>10.913030359999999</v>
      </c>
      <c r="GC11" s="30">
        <v>4.5737945999999994</v>
      </c>
      <c r="GD11" s="30">
        <v>9.9218723600000001</v>
      </c>
      <c r="GE11" s="30">
        <v>51.022813490000004</v>
      </c>
      <c r="GF11" s="30">
        <v>12.501011779999999</v>
      </c>
      <c r="GG11" s="30">
        <v>30.02840076</v>
      </c>
      <c r="GH11" s="30">
        <v>510.92179149999998</v>
      </c>
      <c r="GI11" s="30">
        <v>10.57857291</v>
      </c>
      <c r="GJ11" s="30">
        <v>85.935426980000003</v>
      </c>
      <c r="GK11" s="30">
        <v>10.193165780000003</v>
      </c>
      <c r="GL11" s="30">
        <v>4.505650890000001</v>
      </c>
      <c r="GM11" s="30">
        <v>15.23879312</v>
      </c>
      <c r="GN11" s="30">
        <v>17.79394847</v>
      </c>
      <c r="GO11" s="30">
        <v>32.245322469999998</v>
      </c>
      <c r="GP11" s="30">
        <v>7.2015811899999997</v>
      </c>
      <c r="GQ11" s="30">
        <v>9.9480121299999986</v>
      </c>
      <c r="GR11" s="30">
        <v>7.10410801</v>
      </c>
      <c r="GS11" s="30">
        <v>700</v>
      </c>
    </row>
    <row r="12" spans="1:201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42.79826912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.12092804</v>
      </c>
      <c r="BH12" s="30">
        <v>14.90528546</v>
      </c>
      <c r="BI12" s="30">
        <v>27.772055619999996</v>
      </c>
      <c r="BJ12" s="30">
        <v>3.2153747599999996</v>
      </c>
      <c r="BK12" s="30">
        <v>8</v>
      </c>
      <c r="BL12" s="30">
        <v>39.830985699999999</v>
      </c>
      <c r="BM12" s="30">
        <v>30</v>
      </c>
      <c r="BN12" s="30">
        <v>-0.30279467999999998</v>
      </c>
      <c r="BO12" s="30">
        <v>70.629490610000005</v>
      </c>
      <c r="BP12" s="30">
        <v>-0.65966243999999996</v>
      </c>
      <c r="BQ12" s="30">
        <v>0.38666591</v>
      </c>
      <c r="BR12" s="30">
        <v>27.388486050000001</v>
      </c>
      <c r="BS12" s="30">
        <v>18.312890479999997</v>
      </c>
      <c r="BT12" s="30">
        <v>7</v>
      </c>
      <c r="BU12" s="30">
        <v>168.38384290000002</v>
      </c>
      <c r="BV12" s="30">
        <v>0.14811473999999999</v>
      </c>
      <c r="BW12" s="30">
        <v>1.8943629399999999</v>
      </c>
      <c r="BX12" s="30">
        <v>28.179948320000001</v>
      </c>
      <c r="BY12" s="30">
        <v>59.792914000000003</v>
      </c>
      <c r="BZ12" s="30">
        <v>-1.1300000000000001E-2</v>
      </c>
      <c r="CA12" s="30">
        <v>1.4327122699999999</v>
      </c>
      <c r="CB12" s="30">
        <v>74.116535850000005</v>
      </c>
      <c r="CC12" s="30">
        <v>157.06126904000001</v>
      </c>
      <c r="CD12" s="30">
        <v>99</v>
      </c>
      <c r="CE12" s="30">
        <v>5.5</v>
      </c>
      <c r="CF12" s="30">
        <v>15.310386000000001</v>
      </c>
      <c r="CG12" s="30">
        <v>65.304976179999997</v>
      </c>
      <c r="CH12" s="30">
        <v>0</v>
      </c>
      <c r="CI12" s="30">
        <v>800</v>
      </c>
      <c r="CJ12" s="30">
        <v>3.06663606</v>
      </c>
      <c r="CK12" s="30">
        <v>26.3</v>
      </c>
      <c r="CL12" s="30">
        <v>0.2</v>
      </c>
      <c r="CM12" s="30">
        <v>70.410437729999998</v>
      </c>
      <c r="CN12" s="30">
        <v>103.99934929</v>
      </c>
      <c r="CO12" s="30">
        <v>1.0349999999999999</v>
      </c>
      <c r="CP12" s="30">
        <v>34.325928700000006</v>
      </c>
      <c r="CQ12" s="30">
        <v>65.16903868</v>
      </c>
      <c r="CR12" s="30">
        <v>0</v>
      </c>
      <c r="CS12" s="30">
        <v>216.40501205000001</v>
      </c>
      <c r="CT12" s="30">
        <v>0.51200000000000001</v>
      </c>
      <c r="CU12" s="30">
        <v>0</v>
      </c>
      <c r="CV12" s="30">
        <v>0</v>
      </c>
      <c r="CW12" s="30">
        <v>162.38580202</v>
      </c>
      <c r="CX12" s="30">
        <v>4.7399190400000002</v>
      </c>
      <c r="CY12" s="30">
        <v>0.32398345000000001</v>
      </c>
      <c r="CZ12" s="30">
        <v>45.679845829999998</v>
      </c>
      <c r="DA12" s="30">
        <v>0.45</v>
      </c>
      <c r="DB12" s="30">
        <v>23.6</v>
      </c>
      <c r="DC12" s="30">
        <v>7</v>
      </c>
      <c r="DD12" s="30">
        <v>96.663152999999994</v>
      </c>
      <c r="DE12" s="30">
        <v>262.66272909999998</v>
      </c>
      <c r="DF12" s="30">
        <v>0</v>
      </c>
      <c r="DG12" s="30">
        <v>26.426471409999998</v>
      </c>
      <c r="DH12" s="30">
        <v>20.457794740000001</v>
      </c>
      <c r="DI12" s="30">
        <v>9.132321880000001</v>
      </c>
      <c r="DJ12" s="30">
        <v>-0.68617203000000004</v>
      </c>
      <c r="DK12" s="30">
        <v>-0.25812853000000002</v>
      </c>
      <c r="DL12" s="30">
        <v>0</v>
      </c>
      <c r="DM12" s="30">
        <v>95.125164390000009</v>
      </c>
      <c r="DN12" s="30">
        <v>18.467959999999998</v>
      </c>
      <c r="DO12" s="30">
        <v>164.81241496500002</v>
      </c>
      <c r="DP12" s="30">
        <v>73.460226380000009</v>
      </c>
      <c r="DQ12" s="30">
        <v>95.752137109999993</v>
      </c>
      <c r="DR12" s="30">
        <v>-19.5</v>
      </c>
      <c r="DS12" s="30">
        <v>4.9405637400000009</v>
      </c>
      <c r="DT12" s="30">
        <v>1.30019</v>
      </c>
      <c r="DU12" s="30">
        <v>0</v>
      </c>
      <c r="DV12" s="30">
        <v>0</v>
      </c>
      <c r="DW12" s="30">
        <v>0</v>
      </c>
      <c r="DX12" s="30">
        <v>10.092966300000001</v>
      </c>
      <c r="DY12" s="30">
        <v>9</v>
      </c>
      <c r="DZ12" s="30">
        <v>391.05335836</v>
      </c>
      <c r="EA12" s="30">
        <v>7.8106448300000002</v>
      </c>
      <c r="EB12" s="30">
        <v>2.4366720900000001</v>
      </c>
      <c r="EC12" s="30">
        <v>89.389185879999985</v>
      </c>
      <c r="ED12" s="30">
        <v>0</v>
      </c>
      <c r="EE12" s="30">
        <v>0.92132331999999995</v>
      </c>
      <c r="EF12" s="30">
        <v>-0.22532435000000001</v>
      </c>
      <c r="EG12" s="30">
        <v>0.19499894000000001</v>
      </c>
      <c r="EH12" s="30">
        <v>551.98882524999999</v>
      </c>
      <c r="EI12" s="30">
        <v>0</v>
      </c>
      <c r="EJ12" s="30">
        <v>16.217257669999999</v>
      </c>
      <c r="EK12" s="30">
        <v>4.2831574899999998</v>
      </c>
      <c r="EL12" s="30">
        <v>48.286811</v>
      </c>
      <c r="EM12" s="30">
        <v>22.293718669999997</v>
      </c>
      <c r="EN12" s="30">
        <v>58.321235189999989</v>
      </c>
      <c r="EO12" s="30">
        <v>30.290038459999995</v>
      </c>
      <c r="EP12" s="30">
        <v>1.7121200000000003E-2</v>
      </c>
      <c r="EQ12" s="30">
        <v>0</v>
      </c>
      <c r="ER12" s="30">
        <v>0.05</v>
      </c>
      <c r="ES12" s="30">
        <v>25.27033286</v>
      </c>
      <c r="ET12" s="30">
        <v>6.9089149999999988E-2</v>
      </c>
      <c r="EU12" s="30">
        <v>283.8</v>
      </c>
      <c r="EV12" s="30">
        <v>83.857029659999995</v>
      </c>
      <c r="EW12" s="30">
        <v>0</v>
      </c>
      <c r="EX12" s="30">
        <v>0</v>
      </c>
      <c r="EY12" s="30">
        <v>5.4169999999999998</v>
      </c>
      <c r="EZ12" s="30">
        <v>42.627428130000006</v>
      </c>
      <c r="FA12" s="30">
        <v>268.02467380000002</v>
      </c>
      <c r="FB12" s="30">
        <v>0</v>
      </c>
      <c r="FC12" s="30">
        <v>28.43755354</v>
      </c>
      <c r="FD12" s="30">
        <v>200.68057041</v>
      </c>
      <c r="FE12" s="30">
        <v>152.10152269000002</v>
      </c>
      <c r="FF12" s="30">
        <v>7.6781786300000006</v>
      </c>
      <c r="FG12" s="30">
        <v>3.7980353899999999</v>
      </c>
      <c r="FH12" s="30">
        <v>-2.7973257900000008</v>
      </c>
      <c r="FI12" s="30">
        <v>36.540546920000004</v>
      </c>
      <c r="FJ12" s="30">
        <v>1.4181569100000002</v>
      </c>
      <c r="FK12" s="30">
        <v>177.00020980000002</v>
      </c>
      <c r="FL12" s="30">
        <v>25.838551169999999</v>
      </c>
      <c r="FM12" s="30">
        <v>717.66569343999993</v>
      </c>
      <c r="FN12" s="30">
        <v>0</v>
      </c>
      <c r="FO12" s="30">
        <v>0.52540772000000002</v>
      </c>
      <c r="FP12" s="30">
        <v>0.1</v>
      </c>
      <c r="FQ12" s="30">
        <v>11.06409292</v>
      </c>
      <c r="FR12" s="30">
        <v>52.969272189999998</v>
      </c>
      <c r="FS12" s="30">
        <v>18.754618579999999</v>
      </c>
      <c r="FT12" s="30">
        <v>250</v>
      </c>
      <c r="FU12" s="30">
        <v>14.96265425</v>
      </c>
      <c r="FV12" s="30">
        <v>3.0167823500000002</v>
      </c>
      <c r="FW12" s="30">
        <v>0</v>
      </c>
      <c r="FX12" s="30">
        <v>0.74891582999999995</v>
      </c>
      <c r="FY12" s="30">
        <v>493.85746963999998</v>
      </c>
      <c r="FZ12" s="30">
        <v>0</v>
      </c>
      <c r="GA12" s="30">
        <v>1.27173322</v>
      </c>
      <c r="GB12" s="30">
        <v>17.496042559999999</v>
      </c>
      <c r="GC12" s="30">
        <v>0</v>
      </c>
      <c r="GD12" s="30">
        <v>0</v>
      </c>
      <c r="GE12" s="30">
        <v>0.1092664</v>
      </c>
      <c r="GF12" s="30">
        <v>3.9632067200000001</v>
      </c>
      <c r="GG12" s="30">
        <v>511.47302510000003</v>
      </c>
      <c r="GH12" s="30">
        <v>0</v>
      </c>
      <c r="GI12" s="30">
        <v>34.615883529999998</v>
      </c>
      <c r="GJ12" s="30">
        <v>6.3388229499999991</v>
      </c>
      <c r="GK12" s="30">
        <v>21.616469840000001</v>
      </c>
      <c r="GL12" s="30">
        <v>0</v>
      </c>
      <c r="GM12" s="30">
        <v>0</v>
      </c>
      <c r="GN12" s="30">
        <v>0.12092804</v>
      </c>
      <c r="GO12" s="30">
        <v>5.1803909900000003</v>
      </c>
      <c r="GP12" s="30">
        <v>9.1448944700000006</v>
      </c>
      <c r="GQ12" s="30">
        <v>0.57999999999999996</v>
      </c>
      <c r="GR12" s="30">
        <v>11.902055619999999</v>
      </c>
      <c r="GS12" s="30">
        <v>15.87</v>
      </c>
    </row>
    <row r="13" spans="1:201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24.48672317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50</v>
      </c>
      <c r="BH13" s="30">
        <v>821.85227329000008</v>
      </c>
      <c r="BI13" s="30">
        <v>252.63444988000001</v>
      </c>
      <c r="BJ13" s="30">
        <v>11.985518610000002</v>
      </c>
      <c r="BK13" s="30">
        <v>0.48777516000000004</v>
      </c>
      <c r="BL13" s="30">
        <v>20.83344598</v>
      </c>
      <c r="BM13" s="30">
        <v>27.966326240000001</v>
      </c>
      <c r="BN13" s="30">
        <v>14.910877510000001</v>
      </c>
      <c r="BO13" s="30">
        <v>42.999164300000004</v>
      </c>
      <c r="BP13" s="30">
        <v>0</v>
      </c>
      <c r="BQ13" s="30">
        <v>7.7535238900000003</v>
      </c>
      <c r="BR13" s="30">
        <v>2.5738179799999998</v>
      </c>
      <c r="BS13" s="30">
        <v>5.2943489500000007</v>
      </c>
      <c r="BT13" s="30">
        <v>138.20500398000001</v>
      </c>
      <c r="BU13" s="30">
        <v>77.295338720000004</v>
      </c>
      <c r="BV13" s="30">
        <v>0</v>
      </c>
      <c r="BW13" s="30">
        <v>0.37175223000000002</v>
      </c>
      <c r="BX13" s="30">
        <v>0</v>
      </c>
      <c r="BY13" s="30">
        <v>14.28403919</v>
      </c>
      <c r="BZ13" s="30">
        <v>-5.8853597099999995</v>
      </c>
      <c r="CA13" s="30">
        <v>48.784130480000002</v>
      </c>
      <c r="CB13" s="30">
        <v>0</v>
      </c>
      <c r="CC13" s="30">
        <v>9.6819586400000013</v>
      </c>
      <c r="CD13" s="30">
        <v>18.961298899999999</v>
      </c>
      <c r="CE13" s="30">
        <v>3.9074476300000001</v>
      </c>
      <c r="CF13" s="30">
        <v>16.494741309999998</v>
      </c>
      <c r="CG13" s="30">
        <v>248.69060202</v>
      </c>
      <c r="CH13" s="30">
        <v>6.2171943000000001</v>
      </c>
      <c r="CI13" s="30">
        <v>0</v>
      </c>
      <c r="CJ13" s="30">
        <v>0</v>
      </c>
      <c r="CK13" s="30">
        <v>25</v>
      </c>
      <c r="CL13" s="30">
        <v>6.7482637199999997</v>
      </c>
      <c r="CM13" s="30">
        <v>13</v>
      </c>
      <c r="CN13" s="30">
        <v>203.38519886999998</v>
      </c>
      <c r="CO13" s="30">
        <v>4.4528832899999999</v>
      </c>
      <c r="CP13" s="30">
        <v>82.154504630000005</v>
      </c>
      <c r="CQ13" s="30">
        <v>0</v>
      </c>
      <c r="CR13" s="30">
        <v>14.283541560000002</v>
      </c>
      <c r="CS13" s="30">
        <v>129.75841409</v>
      </c>
      <c r="CT13" s="30">
        <v>150.13707199999999</v>
      </c>
      <c r="CU13" s="30">
        <v>14.807373150000002</v>
      </c>
      <c r="CV13" s="30">
        <v>30</v>
      </c>
      <c r="CW13" s="30">
        <v>40</v>
      </c>
      <c r="CX13" s="30">
        <v>18.513495519999999</v>
      </c>
      <c r="CY13" s="30">
        <v>10.5</v>
      </c>
      <c r="CZ13" s="30">
        <v>25</v>
      </c>
      <c r="DA13" s="30">
        <v>25</v>
      </c>
      <c r="DB13" s="30">
        <v>80.355300159999999</v>
      </c>
      <c r="DC13" s="30">
        <v>35.299999999999997</v>
      </c>
      <c r="DD13" s="30">
        <v>0</v>
      </c>
      <c r="DE13" s="30">
        <v>35.248399339999999</v>
      </c>
      <c r="DF13" s="30">
        <v>0</v>
      </c>
      <c r="DG13" s="30">
        <v>45</v>
      </c>
      <c r="DH13" s="30">
        <v>65</v>
      </c>
      <c r="DI13" s="30">
        <v>59.146748469999999</v>
      </c>
      <c r="DJ13" s="30">
        <v>51</v>
      </c>
      <c r="DK13" s="30">
        <v>5.8743298900000003</v>
      </c>
      <c r="DL13" s="30">
        <v>70</v>
      </c>
      <c r="DM13" s="30">
        <v>0.5</v>
      </c>
      <c r="DN13" s="30">
        <v>22.21396524</v>
      </c>
      <c r="DO13" s="30">
        <v>22.74698673</v>
      </c>
      <c r="DP13" s="30">
        <v>53.0326491</v>
      </c>
      <c r="DQ13" s="30">
        <v>27.685320939999997</v>
      </c>
      <c r="DR13" s="30">
        <v>30</v>
      </c>
      <c r="DS13" s="30">
        <v>36.302545019999997</v>
      </c>
      <c r="DT13" s="30">
        <v>0.75745731000000005</v>
      </c>
      <c r="DU13" s="30">
        <v>58.889724000000001</v>
      </c>
      <c r="DV13" s="30">
        <v>0.20050000000000001</v>
      </c>
      <c r="DW13" s="30">
        <v>0</v>
      </c>
      <c r="DX13" s="30">
        <v>0.82825692000000006</v>
      </c>
      <c r="DY13" s="30">
        <v>6.3974216100000003</v>
      </c>
      <c r="DZ13" s="30">
        <v>182.34304</v>
      </c>
      <c r="EA13" s="30">
        <v>0.57217881000000015</v>
      </c>
      <c r="EB13" s="30">
        <v>4.1894513699999996</v>
      </c>
      <c r="EC13" s="30">
        <v>221.8</v>
      </c>
      <c r="ED13" s="30">
        <v>88.818778600000002</v>
      </c>
      <c r="EE13" s="30">
        <v>2.1805486300000001</v>
      </c>
      <c r="EF13" s="30">
        <v>5</v>
      </c>
      <c r="EG13" s="30">
        <v>0</v>
      </c>
      <c r="EH13" s="30">
        <v>150</v>
      </c>
      <c r="EI13" s="30">
        <v>2.0837673799999998</v>
      </c>
      <c r="EJ13" s="30">
        <v>9.333766279999999</v>
      </c>
      <c r="EK13" s="30">
        <v>3.9465506100000001</v>
      </c>
      <c r="EL13" s="30">
        <v>2.03779435</v>
      </c>
      <c r="EM13" s="30">
        <v>0</v>
      </c>
      <c r="EN13" s="30">
        <v>78.5</v>
      </c>
      <c r="EO13" s="30">
        <v>175.07243996099999</v>
      </c>
      <c r="EP13" s="30">
        <v>53.561175669999997</v>
      </c>
      <c r="EQ13" s="30">
        <v>0</v>
      </c>
      <c r="ER13" s="30">
        <v>0</v>
      </c>
      <c r="ES13" s="30">
        <v>26.048321560000002</v>
      </c>
      <c r="ET13" s="30">
        <v>300</v>
      </c>
      <c r="EU13" s="30">
        <v>2.1004222599999998</v>
      </c>
      <c r="EV13" s="30">
        <v>133.32367119</v>
      </c>
      <c r="EW13" s="30">
        <v>10</v>
      </c>
      <c r="EX13" s="30">
        <v>2.7742645300000004</v>
      </c>
      <c r="EY13" s="30">
        <v>0</v>
      </c>
      <c r="EZ13" s="30">
        <v>56.300281810000001</v>
      </c>
      <c r="FA13" s="30">
        <v>284.16734247000005</v>
      </c>
      <c r="FB13" s="30">
        <v>0</v>
      </c>
      <c r="FC13" s="30">
        <v>0</v>
      </c>
      <c r="FD13" s="30">
        <v>2.50706937</v>
      </c>
      <c r="FE13" s="30">
        <v>0</v>
      </c>
      <c r="FF13" s="30">
        <v>0</v>
      </c>
      <c r="FG13" s="30">
        <v>9.8000000000000007</v>
      </c>
      <c r="FH13" s="30">
        <v>0</v>
      </c>
      <c r="FI13" s="30">
        <v>0</v>
      </c>
      <c r="FJ13" s="30">
        <v>100</v>
      </c>
      <c r="FK13" s="30">
        <v>0</v>
      </c>
      <c r="FL13" s="30">
        <v>9.8000000000000007</v>
      </c>
      <c r="FM13" s="30">
        <v>358.36438794999998</v>
      </c>
      <c r="FN13" s="30">
        <v>3.2758290000000002E-2</v>
      </c>
      <c r="FO13" s="30">
        <v>0</v>
      </c>
      <c r="FP13" s="30">
        <v>136.47072946</v>
      </c>
      <c r="FQ13" s="30">
        <v>7.438700999999999E-2</v>
      </c>
      <c r="FR13" s="30">
        <v>53.92066981</v>
      </c>
      <c r="FS13" s="30">
        <v>1.6712595100000001</v>
      </c>
      <c r="FT13" s="30">
        <v>0</v>
      </c>
      <c r="FU13" s="30">
        <v>10.448158250000001</v>
      </c>
      <c r="FV13" s="30">
        <v>9.032438000000001E-2</v>
      </c>
      <c r="FW13" s="30">
        <v>9.8000000000000007</v>
      </c>
      <c r="FX13" s="30">
        <v>42.005928520000005</v>
      </c>
      <c r="FY13" s="30">
        <v>160</v>
      </c>
      <c r="FZ13" s="30">
        <v>2.1</v>
      </c>
      <c r="GA13" s="30">
        <v>0</v>
      </c>
      <c r="GB13" s="30">
        <v>0</v>
      </c>
      <c r="GC13" s="30">
        <v>13.118</v>
      </c>
      <c r="GD13" s="30">
        <v>1.9752218100000001</v>
      </c>
      <c r="GE13" s="30">
        <v>0</v>
      </c>
      <c r="GF13" s="30">
        <v>140</v>
      </c>
      <c r="GG13" s="30">
        <v>0</v>
      </c>
      <c r="GH13" s="30">
        <v>0</v>
      </c>
      <c r="GI13" s="30">
        <v>0.22531185000000001</v>
      </c>
      <c r="GJ13" s="30">
        <v>9.7166493800000016</v>
      </c>
      <c r="GK13" s="30">
        <v>123.64384336000001</v>
      </c>
      <c r="GL13" s="30">
        <v>0</v>
      </c>
      <c r="GM13" s="30">
        <v>0</v>
      </c>
      <c r="GN13" s="30">
        <v>50</v>
      </c>
      <c r="GO13" s="30">
        <v>16.787866319999999</v>
      </c>
      <c r="GP13" s="30">
        <v>800</v>
      </c>
      <c r="GQ13" s="30">
        <v>5.0644069699999994</v>
      </c>
      <c r="GR13" s="30">
        <v>250</v>
      </c>
      <c r="GS13" s="30">
        <v>2.63444988</v>
      </c>
    </row>
    <row r="14" spans="1:201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8804774099999999</v>
      </c>
      <c r="BN14" s="30">
        <v>0.22637990999999999</v>
      </c>
      <c r="BO14" s="30">
        <v>0.81667011</v>
      </c>
      <c r="BP14" s="30">
        <v>0.25208837000000001</v>
      </c>
      <c r="BQ14" s="30">
        <v>1.4580610300000001</v>
      </c>
      <c r="BR14" s="30">
        <v>0.15481198000000002</v>
      </c>
      <c r="BS14" s="30">
        <v>1.8040497200000001</v>
      </c>
      <c r="BT14" s="30">
        <v>0.13634805</v>
      </c>
      <c r="BU14" s="30">
        <v>0</v>
      </c>
      <c r="BV14" s="30">
        <v>0.15806813</v>
      </c>
      <c r="BW14" s="30">
        <v>2.3445832000000002</v>
      </c>
      <c r="BX14" s="30">
        <v>0.30234366000000001</v>
      </c>
      <c r="BY14" s="30">
        <v>0.22841368000000001</v>
      </c>
      <c r="BZ14" s="30">
        <v>1.2761543999999998</v>
      </c>
      <c r="CA14" s="30">
        <v>0</v>
      </c>
      <c r="CB14" s="30">
        <v>1.0402472899999999</v>
      </c>
      <c r="CC14" s="30">
        <v>0.34470793999999999</v>
      </c>
      <c r="CD14" s="30">
        <v>1.1120376900000002</v>
      </c>
      <c r="CE14" s="30">
        <v>0</v>
      </c>
      <c r="CF14" s="30">
        <v>2.18657674</v>
      </c>
      <c r="CG14" s="30">
        <v>0.28482561000000001</v>
      </c>
      <c r="CH14" s="30">
        <v>0</v>
      </c>
      <c r="CI14" s="30">
        <v>4.9458278399999998</v>
      </c>
      <c r="CJ14" s="30">
        <v>0</v>
      </c>
      <c r="CK14" s="30">
        <v>0</v>
      </c>
      <c r="CL14" s="30">
        <v>0</v>
      </c>
      <c r="CM14" s="30">
        <v>0</v>
      </c>
      <c r="CN14" s="30">
        <v>5.3504057799999991</v>
      </c>
      <c r="CO14" s="30">
        <v>0</v>
      </c>
      <c r="CP14" s="30">
        <v>0</v>
      </c>
      <c r="CQ14" s="30">
        <v>0</v>
      </c>
      <c r="CR14" s="30">
        <v>0.94834517000000007</v>
      </c>
      <c r="CS14" s="30">
        <v>1.39059574</v>
      </c>
      <c r="CT14" s="30">
        <v>0</v>
      </c>
      <c r="CU14" s="30">
        <v>0</v>
      </c>
      <c r="CV14" s="30">
        <v>0</v>
      </c>
      <c r="CW14" s="30">
        <v>0</v>
      </c>
      <c r="CX14" s="30">
        <v>0</v>
      </c>
      <c r="CY14" s="30">
        <v>0</v>
      </c>
      <c r="CZ14" s="30">
        <v>0.1325924</v>
      </c>
      <c r="DA14" s="30">
        <v>1.9485888</v>
      </c>
      <c r="DB14" s="30">
        <v>0</v>
      </c>
      <c r="DC14" s="30">
        <v>2.2231364899999999</v>
      </c>
      <c r="DD14" s="30">
        <v>0</v>
      </c>
      <c r="DE14" s="30">
        <v>0.58661273000000003</v>
      </c>
      <c r="DF14" s="30">
        <v>0</v>
      </c>
      <c r="DG14" s="30">
        <v>0</v>
      </c>
      <c r="DH14" s="30">
        <v>0</v>
      </c>
      <c r="DI14" s="30">
        <v>0</v>
      </c>
      <c r="DJ14" s="30">
        <v>0</v>
      </c>
      <c r="DK14" s="30">
        <v>1.0310550000000001</v>
      </c>
      <c r="DL14" s="30">
        <v>0</v>
      </c>
      <c r="DM14" s="30">
        <v>0</v>
      </c>
      <c r="DN14" s="30">
        <v>0.47033199999999997</v>
      </c>
      <c r="DO14" s="30">
        <v>0.48442376999999998</v>
      </c>
      <c r="DP14" s="30">
        <v>0.7611926</v>
      </c>
      <c r="DQ14" s="30">
        <v>1.17795066</v>
      </c>
      <c r="DR14" s="30">
        <v>0.13663687999999999</v>
      </c>
      <c r="DS14" s="30">
        <v>0.70146486000000008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2</v>
      </c>
      <c r="EH14" s="30">
        <v>0</v>
      </c>
      <c r="EI14" s="30">
        <v>0</v>
      </c>
      <c r="EJ14" s="30">
        <v>0</v>
      </c>
      <c r="EK14" s="30">
        <v>0</v>
      </c>
      <c r="EL14" s="30">
        <v>0</v>
      </c>
      <c r="EM14" s="30">
        <v>1</v>
      </c>
      <c r="EN14" s="30">
        <v>2.5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.2</v>
      </c>
      <c r="GC14" s="30">
        <v>0</v>
      </c>
      <c r="GD14" s="30">
        <v>0</v>
      </c>
      <c r="GE14" s="30">
        <v>1.5720535099999999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  <c r="GS14" s="30">
        <v>0</v>
      </c>
    </row>
    <row r="15" spans="1:201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308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617.57866200000001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368.8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308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  <c r="GS15" s="30">
        <v>308</v>
      </c>
    </row>
    <row r="16" spans="1:201" s="29" customFormat="1" x14ac:dyDescent="0.2">
      <c r="A16" s="28"/>
      <c r="B16" s="29" t="s">
        <v>110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996.49262125999996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996.49262125999996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651.68227542</v>
      </c>
      <c r="EG16" s="30">
        <v>0</v>
      </c>
      <c r="EH16" s="30">
        <v>0</v>
      </c>
      <c r="EI16" s="30">
        <v>0</v>
      </c>
      <c r="EJ16" s="30">
        <v>251.14171121000001</v>
      </c>
      <c r="EK16" s="30">
        <v>0</v>
      </c>
      <c r="EL16" s="30">
        <v>0</v>
      </c>
      <c r="EM16" s="30">
        <v>0</v>
      </c>
      <c r="EN16" s="30">
        <v>0</v>
      </c>
      <c r="EO16" s="30">
        <v>498.36957417999997</v>
      </c>
      <c r="EP16" s="30">
        <v>0</v>
      </c>
      <c r="EQ16" s="30">
        <v>0</v>
      </c>
      <c r="ER16" s="30">
        <v>0</v>
      </c>
      <c r="ES16" s="30">
        <v>0</v>
      </c>
      <c r="ET16" s="30">
        <v>643.12758874999997</v>
      </c>
      <c r="EU16" s="30">
        <v>0</v>
      </c>
      <c r="EV16" s="30">
        <v>0</v>
      </c>
      <c r="EW16" s="30">
        <v>0</v>
      </c>
      <c r="EX16" s="30">
        <v>0</v>
      </c>
      <c r="EY16" s="30">
        <v>1998.7757486799999</v>
      </c>
      <c r="EZ16" s="30">
        <v>0</v>
      </c>
      <c r="FA16" s="30">
        <v>2041.0412074999999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0</v>
      </c>
      <c r="FH16" s="30">
        <v>0</v>
      </c>
      <c r="FI16" s="30">
        <v>948.55084828999998</v>
      </c>
      <c r="FJ16" s="30">
        <v>0</v>
      </c>
      <c r="FK16" s="30">
        <v>802.00637407000011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0</v>
      </c>
      <c r="FR16" s="30">
        <v>0</v>
      </c>
      <c r="FS16" s="30">
        <v>948.53107791000002</v>
      </c>
      <c r="FT16" s="30">
        <v>0</v>
      </c>
      <c r="FU16" s="30">
        <v>0</v>
      </c>
      <c r="FV16" s="30">
        <v>0</v>
      </c>
      <c r="FW16" s="30">
        <v>0</v>
      </c>
      <c r="FX16" s="30">
        <v>0</v>
      </c>
      <c r="FY16" s="30">
        <v>662.93783795000002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996.49262125999996</v>
      </c>
      <c r="GR16" s="30">
        <v>0</v>
      </c>
      <c r="GS16" s="30">
        <v>0</v>
      </c>
    </row>
    <row r="17" spans="1:201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  <c r="GS17" s="30">
        <v>0</v>
      </c>
    </row>
    <row r="18" spans="1:201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37.32389064500001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20873530000004</v>
      </c>
      <c r="BA18" s="30">
        <v>10.343486130000002</v>
      </c>
      <c r="BB18" s="30">
        <v>162.02922931000001</v>
      </c>
      <c r="BC18" s="30">
        <v>146.57845424000001</v>
      </c>
      <c r="BD18" s="30">
        <v>49.258139710000002</v>
      </c>
      <c r="BE18" s="30">
        <v>4.6133739120000001</v>
      </c>
      <c r="BF18" s="30">
        <v>60.841620939999999</v>
      </c>
      <c r="BG18" s="30">
        <v>1.2351548399999999</v>
      </c>
      <c r="BH18" s="30">
        <v>83.350594309999991</v>
      </c>
      <c r="BI18" s="30">
        <v>52.738141495000001</v>
      </c>
      <c r="BJ18" s="30">
        <v>71.489612170000001</v>
      </c>
      <c r="BK18" s="30">
        <v>1482.50024164</v>
      </c>
      <c r="BL18" s="30">
        <v>38.770908609999999</v>
      </c>
      <c r="BM18" s="30">
        <v>109.40957716500002</v>
      </c>
      <c r="BN18" s="30">
        <v>107.174987211</v>
      </c>
      <c r="BO18" s="30">
        <v>115.52522270400002</v>
      </c>
      <c r="BP18" s="30">
        <v>112.52771399</v>
      </c>
      <c r="BQ18" s="30">
        <v>0</v>
      </c>
      <c r="BR18" s="30">
        <v>102.49997881</v>
      </c>
      <c r="BS18" s="30">
        <v>85.761771930000009</v>
      </c>
      <c r="BT18" s="30">
        <v>204.43596867999997</v>
      </c>
      <c r="BU18" s="30">
        <v>52.442223122999998</v>
      </c>
      <c r="BV18" s="30">
        <v>0</v>
      </c>
      <c r="BW18" s="30">
        <v>143.684128219</v>
      </c>
      <c r="BX18" s="30">
        <v>25.567675574999999</v>
      </c>
      <c r="BY18" s="30">
        <v>55.041710136000006</v>
      </c>
      <c r="BZ18" s="30">
        <v>46.135739310000005</v>
      </c>
      <c r="CA18" s="30">
        <v>37.709183005999996</v>
      </c>
      <c r="CB18" s="30">
        <v>47.179304999000003</v>
      </c>
      <c r="CC18" s="30">
        <v>50.507222012</v>
      </c>
      <c r="CD18" s="30">
        <v>74.464970090000008</v>
      </c>
      <c r="CE18" s="30">
        <v>88.072930252999996</v>
      </c>
      <c r="CF18" s="30">
        <v>58.811057720000001</v>
      </c>
      <c r="CG18" s="30">
        <v>538.87528933999988</v>
      </c>
      <c r="CH18" s="30">
        <v>96.321706789999993</v>
      </c>
      <c r="CI18" s="30">
        <v>78.015388850000008</v>
      </c>
      <c r="CJ18" s="30">
        <v>43.801066069999997</v>
      </c>
      <c r="CK18" s="30">
        <v>171.08097301999999</v>
      </c>
      <c r="CL18" s="30">
        <v>26.418786660000002</v>
      </c>
      <c r="CM18" s="30">
        <v>40.83857682</v>
      </c>
      <c r="CN18" s="30">
        <v>42.976591559999996</v>
      </c>
      <c r="CO18" s="30">
        <v>23.620857579999999</v>
      </c>
      <c r="CP18" s="30">
        <v>61.391233400000004</v>
      </c>
      <c r="CQ18" s="30">
        <v>4.4421516800000003</v>
      </c>
      <c r="CR18" s="30">
        <v>150.7003077</v>
      </c>
      <c r="CS18" s="30">
        <v>104.42536863999999</v>
      </c>
      <c r="CT18" s="30">
        <v>25.830272940000004</v>
      </c>
      <c r="CU18" s="30">
        <v>66.212985869999997</v>
      </c>
      <c r="CV18" s="30">
        <v>30.825042839999995</v>
      </c>
      <c r="CW18" s="30">
        <v>18.881828739999996</v>
      </c>
      <c r="CX18" s="30">
        <v>42.087781249999992</v>
      </c>
      <c r="CY18" s="30">
        <v>1522.9067264600001</v>
      </c>
      <c r="CZ18" s="30">
        <v>27.326759150000001</v>
      </c>
      <c r="DA18" s="30">
        <v>9.7891519250000005</v>
      </c>
      <c r="DB18" s="30">
        <v>138.14299336599998</v>
      </c>
      <c r="DC18" s="30">
        <v>64.380936829999996</v>
      </c>
      <c r="DD18" s="30">
        <v>76.375244460000005</v>
      </c>
      <c r="DE18" s="30">
        <v>230.30797562999999</v>
      </c>
      <c r="DF18" s="30">
        <v>113.10258653999999</v>
      </c>
      <c r="DG18" s="30">
        <v>90.920615549999994</v>
      </c>
      <c r="DH18" s="30">
        <v>18.13418974</v>
      </c>
      <c r="DI18" s="30">
        <v>59.153473179999999</v>
      </c>
      <c r="DJ18" s="30">
        <v>0.61571254999999991</v>
      </c>
      <c r="DK18" s="30">
        <v>6.8446381000000001</v>
      </c>
      <c r="DL18" s="30">
        <v>23.619892239999999</v>
      </c>
      <c r="DM18" s="30">
        <v>0.68280399999999997</v>
      </c>
      <c r="DN18" s="30">
        <v>11.46807364</v>
      </c>
      <c r="DO18" s="30">
        <v>0</v>
      </c>
      <c r="DP18" s="30">
        <v>32.977016219999996</v>
      </c>
      <c r="DQ18" s="30">
        <v>235.03422240999998</v>
      </c>
      <c r="DR18" s="30">
        <v>110.11354996</v>
      </c>
      <c r="DS18" s="30">
        <v>6.7196366900000006</v>
      </c>
      <c r="DT18" s="30">
        <v>3.8645809289999997</v>
      </c>
      <c r="DU18" s="30">
        <v>0.19530577499999999</v>
      </c>
      <c r="DV18" s="30">
        <v>36.226298010000001</v>
      </c>
      <c r="DW18" s="30">
        <v>5.0999999999999996</v>
      </c>
      <c r="DX18" s="30">
        <v>281.17264058000001</v>
      </c>
      <c r="DY18" s="30">
        <v>72.614338279999998</v>
      </c>
      <c r="DZ18" s="30">
        <v>0.39221400000000001</v>
      </c>
      <c r="EA18" s="30">
        <v>13.349357970000002</v>
      </c>
      <c r="EB18" s="30">
        <v>3.5377962599999995</v>
      </c>
      <c r="EC18" s="30">
        <v>483.76989119299998</v>
      </c>
      <c r="ED18" s="30">
        <v>260.17492650700001</v>
      </c>
      <c r="EE18" s="30">
        <v>20.769827799999998</v>
      </c>
      <c r="EF18" s="30">
        <v>0</v>
      </c>
      <c r="EG18" s="30">
        <v>15.77232849</v>
      </c>
      <c r="EH18" s="30">
        <v>32.102650279999999</v>
      </c>
      <c r="EI18" s="30">
        <v>7.1927165799999999</v>
      </c>
      <c r="EJ18" s="30">
        <v>49.867722479999998</v>
      </c>
      <c r="EK18" s="30">
        <v>0</v>
      </c>
      <c r="EL18" s="30">
        <v>1</v>
      </c>
      <c r="EM18" s="30">
        <v>17.156475853000003</v>
      </c>
      <c r="EN18" s="30">
        <v>30.776789909999998</v>
      </c>
      <c r="EO18" s="30">
        <v>239.13099173999998</v>
      </c>
      <c r="EP18" s="30">
        <v>3.94294441</v>
      </c>
      <c r="EQ18" s="30">
        <v>0</v>
      </c>
      <c r="ER18" s="30">
        <v>6.0474795299999995</v>
      </c>
      <c r="ES18" s="30">
        <v>0</v>
      </c>
      <c r="ET18" s="30">
        <v>4.1738746110000005</v>
      </c>
      <c r="EU18" s="30">
        <v>40.095494670000001</v>
      </c>
      <c r="EV18" s="30">
        <v>12.057923350000001</v>
      </c>
      <c r="EW18" s="30">
        <v>13.43048027</v>
      </c>
      <c r="EX18" s="30">
        <v>0</v>
      </c>
      <c r="EY18" s="30">
        <v>5.04652748</v>
      </c>
      <c r="EZ18" s="30">
        <v>5.9284950299999997</v>
      </c>
      <c r="FA18" s="30">
        <v>84.43483479999999</v>
      </c>
      <c r="FB18" s="30">
        <v>3.4056269500000003</v>
      </c>
      <c r="FC18" s="30">
        <v>195.72297442999999</v>
      </c>
      <c r="FD18" s="30">
        <v>0</v>
      </c>
      <c r="FE18" s="30">
        <v>38.137656679999999</v>
      </c>
      <c r="FF18" s="30">
        <v>15.7637599</v>
      </c>
      <c r="FG18" s="30">
        <v>0</v>
      </c>
      <c r="FH18" s="30">
        <v>0</v>
      </c>
      <c r="FI18" s="30">
        <v>6.5796027500000003</v>
      </c>
      <c r="FJ18" s="30">
        <v>0</v>
      </c>
      <c r="FK18" s="30">
        <v>5.4601331200000001</v>
      </c>
      <c r="FL18" s="30">
        <v>0.47848779800000002</v>
      </c>
      <c r="FM18" s="30">
        <v>38.593849269999993</v>
      </c>
      <c r="FN18" s="30">
        <v>16.434202199999998</v>
      </c>
      <c r="FO18" s="30">
        <v>5.0077499999999997E-2</v>
      </c>
      <c r="FP18" s="30">
        <v>2.1398167999999997</v>
      </c>
      <c r="FQ18" s="30">
        <v>0</v>
      </c>
      <c r="FR18" s="30">
        <v>1.8034301399999999</v>
      </c>
      <c r="FS18" s="30">
        <v>4.7786572130000007</v>
      </c>
      <c r="FT18" s="30">
        <v>10.075055870000002</v>
      </c>
      <c r="FU18" s="30">
        <v>0.26843026000000003</v>
      </c>
      <c r="FV18" s="30">
        <v>0</v>
      </c>
      <c r="FW18" s="30">
        <v>0.22130806</v>
      </c>
      <c r="FX18" s="30">
        <v>2.7004368300000001</v>
      </c>
      <c r="FY18" s="30">
        <v>159.10748441999999</v>
      </c>
      <c r="FZ18" s="30">
        <v>6.3409542400000003</v>
      </c>
      <c r="GA18" s="30">
        <v>0</v>
      </c>
      <c r="GB18" s="30">
        <v>140.23750000000001</v>
      </c>
      <c r="GC18" s="30">
        <v>3.4040511600000003</v>
      </c>
      <c r="GD18" s="30">
        <v>41.515000000000001</v>
      </c>
      <c r="GE18" s="30">
        <v>4.3390885499999996</v>
      </c>
      <c r="GF18" s="30">
        <v>0.44740564199999999</v>
      </c>
      <c r="GG18" s="30">
        <v>3.86312626</v>
      </c>
      <c r="GH18" s="30">
        <v>0.30284200999999999</v>
      </c>
      <c r="GI18" s="30">
        <v>41.117228149999995</v>
      </c>
      <c r="GJ18" s="30">
        <v>1.1017395000000001</v>
      </c>
      <c r="GK18" s="30">
        <v>18.622653289999999</v>
      </c>
      <c r="GL18" s="30">
        <v>0.81955261000000001</v>
      </c>
      <c r="GM18" s="30">
        <v>0.36552472999999996</v>
      </c>
      <c r="GN18" s="30">
        <v>5.0077499999999997E-2</v>
      </c>
      <c r="GO18" s="30">
        <v>6.0073750000000002E-2</v>
      </c>
      <c r="GP18" s="30">
        <v>78.085751279999997</v>
      </c>
      <c r="GQ18" s="30">
        <v>5.2047692799999998</v>
      </c>
      <c r="GR18" s="30">
        <v>50</v>
      </c>
      <c r="GS18" s="30">
        <v>2.7381414949999998</v>
      </c>
    </row>
    <row r="19" spans="1:201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  <c r="GS19" s="30">
        <v>0</v>
      </c>
    </row>
    <row r="20" spans="1:201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  <c r="GS20" s="30">
        <v>0</v>
      </c>
    </row>
    <row r="21" spans="1:201" s="29" customFormat="1" x14ac:dyDescent="0.2">
      <c r="A21" s="28"/>
      <c r="B21" s="29" t="s">
        <v>109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.40195622999999997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.40195622999999997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0</v>
      </c>
      <c r="BQ21" s="30">
        <v>0</v>
      </c>
      <c r="BR21" s="30">
        <v>7.5</v>
      </c>
      <c r="BS21" s="30">
        <v>41.15</v>
      </c>
      <c r="BT21" s="30">
        <v>0</v>
      </c>
      <c r="BU21" s="30">
        <v>0</v>
      </c>
      <c r="BV21" s="30">
        <v>87</v>
      </c>
      <c r="BW21" s="30">
        <v>23.340599999999998</v>
      </c>
      <c r="BX21" s="30">
        <v>0</v>
      </c>
      <c r="BY21" s="30">
        <v>0</v>
      </c>
      <c r="BZ21" s="30">
        <v>430</v>
      </c>
      <c r="CA21" s="30">
        <v>2000</v>
      </c>
      <c r="CB21" s="30">
        <v>3.53335664</v>
      </c>
      <c r="CC21" s="30">
        <v>37.630681969999998</v>
      </c>
      <c r="CD21" s="30">
        <v>15.39401123</v>
      </c>
      <c r="CE21" s="30">
        <v>23.326698842999999</v>
      </c>
      <c r="CF21" s="30">
        <v>103.79439185</v>
      </c>
      <c r="CG21" s="30">
        <v>11.343166310000001</v>
      </c>
      <c r="CH21" s="30">
        <v>13.115405650000001</v>
      </c>
      <c r="CI21" s="30">
        <v>1.45088368</v>
      </c>
      <c r="CJ21" s="30">
        <v>750</v>
      </c>
      <c r="CK21" s="30">
        <v>38.435532120000005</v>
      </c>
      <c r="CL21" s="30">
        <v>781.31836056999998</v>
      </c>
      <c r="CM21" s="30">
        <v>75.742378409999986</v>
      </c>
      <c r="CN21" s="30">
        <v>0</v>
      </c>
      <c r="CO21" s="30">
        <v>0.23200000000000001</v>
      </c>
      <c r="CP21" s="30">
        <v>3.47376752</v>
      </c>
      <c r="CQ21" s="30">
        <v>0</v>
      </c>
      <c r="CR21" s="30">
        <v>34</v>
      </c>
      <c r="CS21" s="30">
        <v>182.10997152999997</v>
      </c>
      <c r="CT21" s="30">
        <v>2.0943488100000001</v>
      </c>
      <c r="CU21" s="30">
        <v>830</v>
      </c>
      <c r="CV21" s="30">
        <v>47</v>
      </c>
      <c r="CW21" s="30">
        <v>24</v>
      </c>
      <c r="CX21" s="30">
        <v>37</v>
      </c>
      <c r="CY21" s="30">
        <v>128.45594326</v>
      </c>
      <c r="CZ21" s="30">
        <v>1000</v>
      </c>
      <c r="DA21" s="30">
        <v>15.315293529999998</v>
      </c>
      <c r="DB21" s="30">
        <v>1000</v>
      </c>
      <c r="DC21" s="30">
        <v>0</v>
      </c>
      <c r="DD21" s="30">
        <v>111.91002028999999</v>
      </c>
      <c r="DE21" s="30">
        <v>750</v>
      </c>
      <c r="DF21" s="30">
        <v>1000</v>
      </c>
      <c r="DG21" s="30">
        <v>670.56582880999997</v>
      </c>
      <c r="DH21" s="30">
        <v>55.299669710000003</v>
      </c>
      <c r="DI21" s="30">
        <v>49.556664940000005</v>
      </c>
      <c r="DJ21" s="30">
        <v>1012.5693780399999</v>
      </c>
      <c r="DK21" s="30">
        <v>1018.2815096</v>
      </c>
      <c r="DL21" s="30">
        <v>0</v>
      </c>
      <c r="DM21" s="30">
        <v>1.88059193</v>
      </c>
      <c r="DN21" s="30">
        <v>0</v>
      </c>
      <c r="DO21" s="30">
        <v>3024.5860999400002</v>
      </c>
      <c r="DP21" s="30">
        <v>367.97065322999998</v>
      </c>
      <c r="DQ21" s="30">
        <v>50.542916269999999</v>
      </c>
      <c r="DR21" s="30">
        <v>3197.92010501</v>
      </c>
      <c r="DS21" s="30">
        <v>112.34401</v>
      </c>
      <c r="DT21" s="30">
        <v>1.8088614000000001</v>
      </c>
      <c r="DU21" s="30">
        <v>0</v>
      </c>
      <c r="DV21" s="30">
        <v>19.3036961</v>
      </c>
      <c r="DW21" s="30">
        <v>44.152000000000001</v>
      </c>
      <c r="DX21" s="30">
        <v>2.68093279</v>
      </c>
      <c r="DY21" s="30">
        <v>514.51154494000002</v>
      </c>
      <c r="DZ21" s="30">
        <v>112.59092271</v>
      </c>
      <c r="EA21" s="30">
        <v>498.28691909200001</v>
      </c>
      <c r="EB21" s="30">
        <v>0</v>
      </c>
      <c r="EC21" s="30">
        <v>0</v>
      </c>
      <c r="ED21" s="30">
        <v>1000</v>
      </c>
      <c r="EE21" s="30">
        <v>0.75278118000000005</v>
      </c>
      <c r="EF21" s="30">
        <v>0</v>
      </c>
      <c r="EG21" s="30">
        <v>-0.54911531999999996</v>
      </c>
      <c r="EH21" s="30">
        <v>9.6972979919999922</v>
      </c>
      <c r="EI21" s="30">
        <v>1125</v>
      </c>
      <c r="EJ21" s="30">
        <v>0</v>
      </c>
      <c r="EK21" s="30">
        <v>0</v>
      </c>
      <c r="EL21" s="30">
        <v>2000</v>
      </c>
      <c r="EM21" s="30">
        <v>25</v>
      </c>
      <c r="EN21" s="30">
        <v>0</v>
      </c>
      <c r="EO21" s="30">
        <v>10.420999999999999</v>
      </c>
      <c r="EP21" s="30">
        <v>499</v>
      </c>
      <c r="EQ21" s="30">
        <v>0</v>
      </c>
      <c r="ER21" s="30">
        <v>0</v>
      </c>
      <c r="ES21" s="30">
        <v>0</v>
      </c>
      <c r="ET21" s="30">
        <v>0</v>
      </c>
      <c r="EU21" s="30">
        <v>0</v>
      </c>
      <c r="EV21" s="30">
        <v>0</v>
      </c>
      <c r="EW21" s="30">
        <v>1029.941992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45.77</v>
      </c>
      <c r="FN21" s="30">
        <v>3.1415999999999999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659.29117134000001</v>
      </c>
      <c r="GE21" s="30">
        <v>0</v>
      </c>
      <c r="GF21" s="30">
        <v>100</v>
      </c>
      <c r="GG21" s="30">
        <v>0</v>
      </c>
      <c r="GH21" s="30">
        <v>15.866430579999999</v>
      </c>
      <c r="GI21" s="30">
        <v>0</v>
      </c>
      <c r="GJ21" s="30">
        <v>0</v>
      </c>
      <c r="GK21" s="30">
        <v>0</v>
      </c>
      <c r="GL21" s="30">
        <v>0</v>
      </c>
      <c r="GM21" s="30">
        <v>0</v>
      </c>
      <c r="GN21" s="30">
        <v>0</v>
      </c>
      <c r="GO21" s="30">
        <v>0</v>
      </c>
      <c r="GP21" s="30">
        <v>0</v>
      </c>
      <c r="GQ21" s="30">
        <v>0</v>
      </c>
      <c r="GR21" s="30">
        <v>0.40195622999999997</v>
      </c>
      <c r="GS21" s="30">
        <v>0</v>
      </c>
    </row>
    <row r="22" spans="1:201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100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25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  <c r="GS22" s="30">
        <v>0</v>
      </c>
    </row>
    <row r="23" spans="1:201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197.62499999999997</v>
      </c>
      <c r="ES23" s="30">
        <v>107.8022595000001</v>
      </c>
      <c r="ET23" s="30">
        <v>0</v>
      </c>
      <c r="EU23" s="30">
        <v>252.57257349999986</v>
      </c>
      <c r="EV23" s="30">
        <v>230.02304249999997</v>
      </c>
      <c r="EW23" s="30">
        <v>-788.02287549999994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</row>
    <row r="24" spans="1:201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2113.3642528209998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519.44119949399999</v>
      </c>
      <c r="BH24" s="30">
        <v>1343.9937022789995</v>
      </c>
      <c r="BI24" s="30">
        <v>249.92935104799997</v>
      </c>
      <c r="BJ24" s="30">
        <v>44.315781972000003</v>
      </c>
      <c r="BK24" s="30">
        <v>94.175287144000009</v>
      </c>
      <c r="BL24" s="30">
        <v>42.426402457999998</v>
      </c>
      <c r="BM24" s="30">
        <v>94.481451011000019</v>
      </c>
      <c r="BN24" s="30">
        <v>105.37378447100001</v>
      </c>
      <c r="BO24" s="30">
        <v>80.286493206000003</v>
      </c>
      <c r="BP24" s="30">
        <v>43.521389789000004</v>
      </c>
      <c r="BQ24" s="30">
        <v>88.890664310000005</v>
      </c>
      <c r="BR24" s="30">
        <v>132.906638937</v>
      </c>
      <c r="BS24" s="30">
        <v>95.216527547999988</v>
      </c>
      <c r="BT24" s="30">
        <v>103.01103114200001</v>
      </c>
      <c r="BU24" s="30">
        <v>237.37891655000001</v>
      </c>
      <c r="BV24" s="30">
        <v>45.558922484999997</v>
      </c>
      <c r="BW24" s="30">
        <v>92.475337146000015</v>
      </c>
      <c r="BX24" s="30">
        <v>198.16326155500002</v>
      </c>
      <c r="BY24" s="30">
        <v>103.87578572</v>
      </c>
      <c r="BZ24" s="30">
        <v>100.858344317</v>
      </c>
      <c r="CA24" s="30">
        <v>237.66662933000001</v>
      </c>
      <c r="CB24" s="30">
        <v>52.385167885000001</v>
      </c>
      <c r="CC24" s="30">
        <v>96.187803028999994</v>
      </c>
      <c r="CD24" s="30">
        <v>472.88915974299999</v>
      </c>
      <c r="CE24" s="30">
        <v>90.877551933000007</v>
      </c>
      <c r="CF24" s="30">
        <v>28.289984929999999</v>
      </c>
      <c r="CG24" s="30">
        <v>184.161936072</v>
      </c>
      <c r="CH24" s="30">
        <v>33.819867010000003</v>
      </c>
      <c r="CI24" s="30">
        <v>26.12425442</v>
      </c>
      <c r="CJ24" s="30">
        <v>225.08896565000001</v>
      </c>
      <c r="CK24" s="30">
        <v>95.495400679999989</v>
      </c>
      <c r="CL24" s="30">
        <v>36.982852639999997</v>
      </c>
      <c r="CM24" s="30">
        <v>261.29077820999998</v>
      </c>
      <c r="CN24" s="30">
        <v>22.144518959999999</v>
      </c>
      <c r="CO24" s="30">
        <v>30.934958870000003</v>
      </c>
      <c r="CP24" s="30">
        <v>222.22011768000002</v>
      </c>
      <c r="CQ24" s="30">
        <v>95.043461090000008</v>
      </c>
      <c r="CR24" s="30">
        <v>38.378776009999996</v>
      </c>
      <c r="CS24" s="30">
        <v>992.20559051999999</v>
      </c>
      <c r="CT24" s="30">
        <v>26.904977679999998</v>
      </c>
      <c r="CU24" s="30">
        <v>27.028435979999998</v>
      </c>
      <c r="CV24" s="30">
        <v>299.19087999999999</v>
      </c>
      <c r="CW24" s="30">
        <v>98.630035419999999</v>
      </c>
      <c r="CX24" s="30">
        <v>86.333312939999999</v>
      </c>
      <c r="CY24" s="30">
        <v>347.93288169000004</v>
      </c>
      <c r="CZ24" s="30">
        <v>24.36627395</v>
      </c>
      <c r="DA24" s="30">
        <v>84.189687931999998</v>
      </c>
      <c r="DB24" s="30">
        <v>295.93208608999998</v>
      </c>
      <c r="DC24" s="30">
        <v>96.66696189999999</v>
      </c>
      <c r="DD24" s="30">
        <v>84.962745189999993</v>
      </c>
      <c r="DE24" s="30">
        <v>346.74555174999995</v>
      </c>
      <c r="DF24" s="30">
        <v>424.18989359999995</v>
      </c>
      <c r="DG24" s="30">
        <v>81.445791909999997</v>
      </c>
      <c r="DH24" s="30">
        <v>502.91612864900014</v>
      </c>
      <c r="DI24" s="30">
        <v>96.250443279999999</v>
      </c>
      <c r="DJ24" s="30">
        <v>88.611770392000011</v>
      </c>
      <c r="DK24" s="30">
        <v>438.15931431000001</v>
      </c>
      <c r="DL24" s="30">
        <v>39.003375524000006</v>
      </c>
      <c r="DM24" s="30">
        <v>85.717028349999993</v>
      </c>
      <c r="DN24" s="30">
        <v>545.39830779299996</v>
      </c>
      <c r="DO24" s="30">
        <v>214.36180296900002</v>
      </c>
      <c r="DP24" s="30">
        <v>116.95010578</v>
      </c>
      <c r="DQ24" s="30">
        <v>399.32752318600001</v>
      </c>
      <c r="DR24" s="30">
        <v>113.68650722</v>
      </c>
      <c r="DS24" s="30">
        <v>99.661102440000008</v>
      </c>
      <c r="DT24" s="30">
        <v>502.41807527899999</v>
      </c>
      <c r="DU24" s="30">
        <v>128.09789010700001</v>
      </c>
      <c r="DV24" s="30">
        <v>159.111862207</v>
      </c>
      <c r="DW24" s="30">
        <v>420.29381949200001</v>
      </c>
      <c r="DX24" s="30">
        <v>225.62329491800003</v>
      </c>
      <c r="DY24" s="30">
        <v>127.31489280999999</v>
      </c>
      <c r="DZ24" s="30">
        <v>743.45411231399999</v>
      </c>
      <c r="EA24" s="30">
        <v>210.53189233400002</v>
      </c>
      <c r="EB24" s="30">
        <v>170.262836212</v>
      </c>
      <c r="EC24" s="30">
        <v>260.93623595000003</v>
      </c>
      <c r="ED24" s="30">
        <v>202.38531883800002</v>
      </c>
      <c r="EE24" s="30">
        <v>139.48467411899998</v>
      </c>
      <c r="EF24" s="30">
        <v>396.37669471100003</v>
      </c>
      <c r="EG24" s="30">
        <v>169.50414550900004</v>
      </c>
      <c r="EH24" s="30">
        <v>189.73910847100001</v>
      </c>
      <c r="EI24" s="30">
        <v>1411.6339404610001</v>
      </c>
      <c r="EJ24" s="30">
        <v>238.58419848300002</v>
      </c>
      <c r="EK24" s="30">
        <v>146.55564162000002</v>
      </c>
      <c r="EL24" s="30">
        <v>379.58759314600002</v>
      </c>
      <c r="EM24" s="30">
        <v>203.43865225600001</v>
      </c>
      <c r="EN24" s="30">
        <v>172.748097973</v>
      </c>
      <c r="EO24" s="30">
        <v>263.07863861499999</v>
      </c>
      <c r="EP24" s="30">
        <v>264.61282940000001</v>
      </c>
      <c r="EQ24" s="30">
        <v>178.162789645</v>
      </c>
      <c r="ER24" s="30">
        <v>649.52985061300001</v>
      </c>
      <c r="ES24" s="30">
        <v>1041.915736963</v>
      </c>
      <c r="ET24" s="30">
        <v>119.88146884</v>
      </c>
      <c r="EU24" s="30">
        <v>708.4563624509999</v>
      </c>
      <c r="EV24" s="30">
        <v>138.83749480900002</v>
      </c>
      <c r="EW24" s="30">
        <v>103.793134552</v>
      </c>
      <c r="EX24" s="30">
        <v>160.00955860000002</v>
      </c>
      <c r="EY24" s="30">
        <v>102.050054794</v>
      </c>
      <c r="EZ24" s="30">
        <v>137.796663013</v>
      </c>
      <c r="FA24" s="30">
        <v>213.14168150200001</v>
      </c>
      <c r="FB24" s="30">
        <v>162.96345182000002</v>
      </c>
      <c r="FC24" s="30">
        <v>119.38814485899999</v>
      </c>
      <c r="FD24" s="30">
        <v>159.027050067</v>
      </c>
      <c r="FE24" s="30">
        <v>122.32483383100001</v>
      </c>
      <c r="FF24" s="30">
        <v>100.703010968</v>
      </c>
      <c r="FG24" s="30">
        <v>208.75047755999998</v>
      </c>
      <c r="FH24" s="30">
        <v>133.37175082799999</v>
      </c>
      <c r="FI24" s="30">
        <v>59.592903383999996</v>
      </c>
      <c r="FJ24" s="30">
        <v>138.56856864000002</v>
      </c>
      <c r="FK24" s="30">
        <v>191.52802822099997</v>
      </c>
      <c r="FL24" s="30">
        <v>113.58767038799999</v>
      </c>
      <c r="FM24" s="30">
        <v>182.72085364</v>
      </c>
      <c r="FN24" s="30">
        <v>207.009759108</v>
      </c>
      <c r="FO24" s="30">
        <v>58.763481713999987</v>
      </c>
      <c r="FP24" s="30">
        <v>338.68799164999996</v>
      </c>
      <c r="FQ24" s="30">
        <v>239.78418580200002</v>
      </c>
      <c r="FR24" s="30">
        <v>101.68865900699998</v>
      </c>
      <c r="FS24" s="30">
        <v>181.30909965500001</v>
      </c>
      <c r="FT24" s="30">
        <v>193.27885653600001</v>
      </c>
      <c r="FU24" s="30">
        <v>82.162000753000001</v>
      </c>
      <c r="FV24" s="30">
        <v>80.357654132000008</v>
      </c>
      <c r="FW24" s="30">
        <v>472.71830178499999</v>
      </c>
      <c r="FX24" s="30">
        <v>122.41662253199999</v>
      </c>
      <c r="FY24" s="30">
        <v>169.96456057</v>
      </c>
      <c r="FZ24" s="30">
        <v>141.74588806</v>
      </c>
      <c r="GA24" s="30">
        <v>53.139397214999995</v>
      </c>
      <c r="GB24" s="30">
        <v>211.85417453700001</v>
      </c>
      <c r="GC24" s="30">
        <v>156.232767951</v>
      </c>
      <c r="GD24" s="30">
        <v>751.32702882912508</v>
      </c>
      <c r="GE24" s="30">
        <v>147.165832212</v>
      </c>
      <c r="GF24" s="30">
        <v>138.10042253999998</v>
      </c>
      <c r="GG24" s="30">
        <v>144.05083064499999</v>
      </c>
      <c r="GH24" s="30">
        <v>262.40491057300005</v>
      </c>
      <c r="GI24" s="30">
        <v>155.06406714099998</v>
      </c>
      <c r="GJ24" s="30">
        <v>202.52647454699991</v>
      </c>
      <c r="GK24" s="30">
        <v>164.538880259</v>
      </c>
      <c r="GL24" s="30">
        <v>138.54110983999999</v>
      </c>
      <c r="GM24" s="30">
        <v>115.404604444</v>
      </c>
      <c r="GN24" s="30">
        <v>265.49548521000003</v>
      </c>
      <c r="GO24" s="30">
        <v>165.70335739099986</v>
      </c>
      <c r="GP24" s="30">
        <v>222.03363153299989</v>
      </c>
      <c r="GQ24" s="30">
        <v>956.25671335499987</v>
      </c>
      <c r="GR24" s="30">
        <v>111.04436188999998</v>
      </c>
      <c r="GS24" s="30">
        <v>138.884989158</v>
      </c>
    </row>
    <row r="25" spans="1:201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1573.3915908979995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225.07185443399999</v>
      </c>
      <c r="BH25" s="30">
        <v>1208.2601286759996</v>
      </c>
      <c r="BI25" s="30">
        <v>140.05960778799999</v>
      </c>
      <c r="BJ25" s="30">
        <v>20.467798272000003</v>
      </c>
      <c r="BK25" s="30">
        <v>7.4178944740000006</v>
      </c>
      <c r="BL25" s="30">
        <v>30.694918461</v>
      </c>
      <c r="BM25" s="30">
        <v>64.442247770999998</v>
      </c>
      <c r="BN25" s="30">
        <v>30.320132170999997</v>
      </c>
      <c r="BO25" s="30">
        <v>72.880229850000006</v>
      </c>
      <c r="BP25" s="30">
        <v>20.740090051000003</v>
      </c>
      <c r="BQ25" s="30">
        <v>7.460268911</v>
      </c>
      <c r="BR25" s="30">
        <v>30.428448331999999</v>
      </c>
      <c r="BS25" s="30">
        <v>64.471979653999995</v>
      </c>
      <c r="BT25" s="30">
        <v>27.182460502999998</v>
      </c>
      <c r="BU25" s="30">
        <v>138.1151132</v>
      </c>
      <c r="BV25" s="30">
        <v>24.448968885000003</v>
      </c>
      <c r="BW25" s="30">
        <v>8.659253369</v>
      </c>
      <c r="BX25" s="30">
        <v>93.346110987000003</v>
      </c>
      <c r="BY25" s="30">
        <v>64.513492259000003</v>
      </c>
      <c r="BZ25" s="30">
        <v>26.048919896999998</v>
      </c>
      <c r="CA25" s="30">
        <v>140.14525584</v>
      </c>
      <c r="CB25" s="30">
        <v>24.147482905</v>
      </c>
      <c r="CC25" s="30">
        <v>15.232725460000001</v>
      </c>
      <c r="CD25" s="30">
        <v>371.22626646999998</v>
      </c>
      <c r="CE25" s="30">
        <v>56.779239253999997</v>
      </c>
      <c r="CF25" s="30">
        <v>25.174717810000001</v>
      </c>
      <c r="CG25" s="30">
        <v>77.793242480000004</v>
      </c>
      <c r="CH25" s="30">
        <v>21.597686830000001</v>
      </c>
      <c r="CI25" s="30">
        <v>17.12728341</v>
      </c>
      <c r="CJ25" s="30">
        <v>41.179224519999998</v>
      </c>
      <c r="CK25" s="30">
        <v>60.629715919999995</v>
      </c>
      <c r="CL25" s="30">
        <v>34.798384239999997</v>
      </c>
      <c r="CM25" s="30">
        <v>65.940809899999991</v>
      </c>
      <c r="CN25" s="30">
        <v>11.26555703</v>
      </c>
      <c r="CO25" s="30">
        <v>26.8792708</v>
      </c>
      <c r="CP25" s="30">
        <v>39.063277929999998</v>
      </c>
      <c r="CQ25" s="30">
        <v>52.717799020000001</v>
      </c>
      <c r="CR25" s="30">
        <v>33.777130389999996</v>
      </c>
      <c r="CS25" s="30">
        <v>146.87854725</v>
      </c>
      <c r="CT25" s="30">
        <v>15.423931269999999</v>
      </c>
      <c r="CU25" s="30">
        <v>20.28149028</v>
      </c>
      <c r="CV25" s="30">
        <v>115.89816261</v>
      </c>
      <c r="CW25" s="30">
        <v>54.801835409999995</v>
      </c>
      <c r="CX25" s="30">
        <v>35.975768539999997</v>
      </c>
      <c r="CY25" s="30">
        <v>143.84465405</v>
      </c>
      <c r="CZ25" s="30">
        <v>13.131891810000001</v>
      </c>
      <c r="DA25" s="30">
        <v>28.780965962000003</v>
      </c>
      <c r="DB25" s="30">
        <v>112.10361047000001</v>
      </c>
      <c r="DC25" s="30">
        <v>51.569547190000002</v>
      </c>
      <c r="DD25" s="30">
        <v>34.621309339999996</v>
      </c>
      <c r="DE25" s="30">
        <v>143.70467296999999</v>
      </c>
      <c r="DF25" s="30">
        <v>12.907577420000001</v>
      </c>
      <c r="DG25" s="30">
        <v>25.996620830000001</v>
      </c>
      <c r="DH25" s="30">
        <v>113.53818138</v>
      </c>
      <c r="DI25" s="30">
        <v>51.217477080000002</v>
      </c>
      <c r="DJ25" s="30">
        <v>37.088199982000006</v>
      </c>
      <c r="DK25" s="30">
        <v>148.74397246000001</v>
      </c>
      <c r="DL25" s="30">
        <v>27.759039234000003</v>
      </c>
      <c r="DM25" s="30">
        <v>29.238683700000003</v>
      </c>
      <c r="DN25" s="30">
        <v>110.25508247</v>
      </c>
      <c r="DO25" s="30">
        <v>196.00991073900002</v>
      </c>
      <c r="DP25" s="30">
        <v>37.753956580000001</v>
      </c>
      <c r="DQ25" s="30">
        <v>71.565307799999985</v>
      </c>
      <c r="DR25" s="30">
        <v>70.551640149999997</v>
      </c>
      <c r="DS25" s="30">
        <v>32.554202500000002</v>
      </c>
      <c r="DT25" s="30">
        <v>32.237493387000001</v>
      </c>
      <c r="DU25" s="30">
        <v>43.762866090000003</v>
      </c>
      <c r="DV25" s="30">
        <v>52.206169496999998</v>
      </c>
      <c r="DW25" s="30">
        <v>82.281280621999997</v>
      </c>
      <c r="DX25" s="30">
        <v>71.299842328000011</v>
      </c>
      <c r="DY25" s="30">
        <v>30.107122100000002</v>
      </c>
      <c r="DZ25" s="30">
        <v>72.825850834999997</v>
      </c>
      <c r="EA25" s="30">
        <v>44.509435878000005</v>
      </c>
      <c r="EB25" s="30">
        <v>51.641606975999998</v>
      </c>
      <c r="EC25" s="30">
        <v>92.728722680000004</v>
      </c>
      <c r="ED25" s="30">
        <v>70.783100558000001</v>
      </c>
      <c r="EE25" s="30">
        <v>30.497603120000001</v>
      </c>
      <c r="EF25" s="30">
        <v>76.760724881999991</v>
      </c>
      <c r="EG25" s="30">
        <v>46.727526952000005</v>
      </c>
      <c r="EH25" s="30">
        <v>65.360940860000014</v>
      </c>
      <c r="EI25" s="30">
        <v>80.752858816</v>
      </c>
      <c r="EJ25" s="30">
        <v>110.461652413</v>
      </c>
      <c r="EK25" s="30">
        <v>30.809668314</v>
      </c>
      <c r="EL25" s="30">
        <v>37.069779206999996</v>
      </c>
      <c r="EM25" s="30">
        <v>88.796844133000008</v>
      </c>
      <c r="EN25" s="30">
        <v>39.482851989999993</v>
      </c>
      <c r="EO25" s="30">
        <v>106.03516698999999</v>
      </c>
      <c r="EP25" s="30">
        <v>111.36258175</v>
      </c>
      <c r="EQ25" s="30">
        <v>30.783064337000003</v>
      </c>
      <c r="ER25" s="30">
        <v>36.144671649999999</v>
      </c>
      <c r="ES25" s="30">
        <v>84.363902565000018</v>
      </c>
      <c r="ET25" s="30">
        <v>40.368989079999999</v>
      </c>
      <c r="EU25" s="30">
        <v>106.12297359999997</v>
      </c>
      <c r="EV25" s="30">
        <v>111.36258174900001</v>
      </c>
      <c r="EW25" s="30">
        <v>34.833059687000002</v>
      </c>
      <c r="EX25" s="30">
        <v>36.144671680000002</v>
      </c>
      <c r="EY25" s="30">
        <v>84.295907147000008</v>
      </c>
      <c r="EZ25" s="30">
        <v>54.950849909999995</v>
      </c>
      <c r="FA25" s="30">
        <v>89.884577140000005</v>
      </c>
      <c r="FB25" s="30">
        <v>112.00520880000002</v>
      </c>
      <c r="FC25" s="30">
        <v>26.688462824000002</v>
      </c>
      <c r="FD25" s="30">
        <v>53.126250659999997</v>
      </c>
      <c r="FE25" s="30">
        <v>82.756071310999999</v>
      </c>
      <c r="FF25" s="30">
        <v>43.317412936000004</v>
      </c>
      <c r="FG25" s="30">
        <v>115.29953408999999</v>
      </c>
      <c r="FH25" s="30">
        <v>68.505438908000002</v>
      </c>
      <c r="FI25" s="30">
        <v>31.570646769999996</v>
      </c>
      <c r="FJ25" s="30">
        <v>46.891490680000004</v>
      </c>
      <c r="FK25" s="30">
        <v>45.846732521</v>
      </c>
      <c r="FL25" s="30">
        <v>68.88092284599999</v>
      </c>
      <c r="FM25" s="30">
        <v>88.779359280000008</v>
      </c>
      <c r="FN25" s="30">
        <v>27.527661127999998</v>
      </c>
      <c r="FO25" s="30">
        <v>46.60078381999999</v>
      </c>
      <c r="FP25" s="30">
        <v>47.914642040000004</v>
      </c>
      <c r="FQ25" s="30">
        <v>104.348322392</v>
      </c>
      <c r="FR25" s="30">
        <v>68.985779891999996</v>
      </c>
      <c r="FS25" s="30">
        <v>96.843072244000012</v>
      </c>
      <c r="FT25" s="30">
        <v>37.979411925999997</v>
      </c>
      <c r="FU25" s="30">
        <v>41.716831728000002</v>
      </c>
      <c r="FV25" s="30">
        <v>31.895768423999996</v>
      </c>
      <c r="FW25" s="30">
        <v>411.39382279099999</v>
      </c>
      <c r="FX25" s="30">
        <v>81.861186786999994</v>
      </c>
      <c r="FY25" s="30">
        <v>116.99566704</v>
      </c>
      <c r="FZ25" s="30">
        <v>33.83370729</v>
      </c>
      <c r="GA25" s="30">
        <v>41.675859339999995</v>
      </c>
      <c r="GB25" s="30">
        <v>32.475151109999999</v>
      </c>
      <c r="GC25" s="30">
        <v>103.88283880099999</v>
      </c>
      <c r="GD25" s="30">
        <v>68.345099387000005</v>
      </c>
      <c r="GE25" s="30">
        <v>103.64811091000001</v>
      </c>
      <c r="GF25" s="30">
        <v>33.833707169999997</v>
      </c>
      <c r="GG25" s="30">
        <v>130.07526102</v>
      </c>
      <c r="GH25" s="30">
        <v>82.573154240000008</v>
      </c>
      <c r="GI25" s="30">
        <v>103.286496301</v>
      </c>
      <c r="GJ25" s="30">
        <v>149.13473591099989</v>
      </c>
      <c r="GK25" s="30">
        <v>118.75555259000001</v>
      </c>
      <c r="GL25" s="30">
        <v>34.171995359999997</v>
      </c>
      <c r="GM25" s="30">
        <v>107.840416754</v>
      </c>
      <c r="GN25" s="30">
        <v>83.059442320000002</v>
      </c>
      <c r="GO25" s="30">
        <v>114.01481176899986</v>
      </c>
      <c r="GP25" s="30">
        <v>156.98940642699986</v>
      </c>
      <c r="GQ25" s="30">
        <v>937.2559104799999</v>
      </c>
      <c r="GR25" s="30">
        <v>33.06314501</v>
      </c>
      <c r="GS25" s="30">
        <v>106.99646277800001</v>
      </c>
    </row>
    <row r="26" spans="1:201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7.2457171699999989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5.4191236599999995</v>
      </c>
      <c r="BI26" s="30">
        <v>1.0311586699999999</v>
      </c>
      <c r="BJ26" s="30">
        <v>9.8366222300000015</v>
      </c>
      <c r="BK26" s="30">
        <v>0.51178592000000001</v>
      </c>
      <c r="BL26" s="30">
        <v>6.098299410000001</v>
      </c>
      <c r="BM26" s="30">
        <v>10.158390520000001</v>
      </c>
      <c r="BN26" s="30">
        <v>4.6835282399999993</v>
      </c>
      <c r="BO26" s="30">
        <v>1.7436852</v>
      </c>
      <c r="BP26" s="30">
        <v>10.158113090000002</v>
      </c>
      <c r="BQ26" s="30">
        <v>0.52797505999999994</v>
      </c>
      <c r="BR26" s="30">
        <v>6.1032594099999997</v>
      </c>
      <c r="BS26" s="30">
        <v>10.20483391</v>
      </c>
      <c r="BT26" s="30">
        <v>4.7552707700000001</v>
      </c>
      <c r="BU26" s="30">
        <v>1.80646386</v>
      </c>
      <c r="BV26" s="30">
        <v>10.494631490000002</v>
      </c>
      <c r="BW26" s="30">
        <v>0.54631661000000009</v>
      </c>
      <c r="BX26" s="30">
        <v>6.1032594099999997</v>
      </c>
      <c r="BY26" s="30">
        <v>10.25950817</v>
      </c>
      <c r="BZ26" s="30">
        <v>3.1847812699999998</v>
      </c>
      <c r="CA26" s="30">
        <v>1.3052022400000001</v>
      </c>
      <c r="CB26" s="30">
        <v>10.70493922</v>
      </c>
      <c r="CC26" s="30">
        <v>0.56455815000000009</v>
      </c>
      <c r="CD26" s="30">
        <v>6.1082194100000002</v>
      </c>
      <c r="CE26" s="30">
        <v>10.04927612</v>
      </c>
      <c r="CF26" s="30">
        <v>2.4029686699999999</v>
      </c>
      <c r="CG26" s="30">
        <v>1.3061367700000002</v>
      </c>
      <c r="CH26" s="30">
        <v>11.092850850000003</v>
      </c>
      <c r="CI26" s="30">
        <v>0.58964825999999992</v>
      </c>
      <c r="CJ26" s="30">
        <v>4.3606617200000004</v>
      </c>
      <c r="CK26" s="30">
        <v>10.093523850000002</v>
      </c>
      <c r="CL26" s="30">
        <v>1.3322921399999998</v>
      </c>
      <c r="CM26" s="30">
        <v>0.51134219999999997</v>
      </c>
      <c r="CN26" s="30">
        <v>0.58620852999999995</v>
      </c>
      <c r="CO26" s="30">
        <v>2.6688839999999998E-2</v>
      </c>
      <c r="CP26" s="30">
        <v>1.7936089200000001</v>
      </c>
      <c r="CQ26" s="30">
        <v>10.14227283</v>
      </c>
      <c r="CR26" s="30">
        <v>1.3322921399999998</v>
      </c>
      <c r="CS26" s="30">
        <v>0.51134219999999997</v>
      </c>
      <c r="CT26" s="30">
        <v>0.58620852999999995</v>
      </c>
      <c r="CU26" s="30">
        <v>2.6688839999999998E-2</v>
      </c>
      <c r="CV26" s="30">
        <v>1.0190748300000001</v>
      </c>
      <c r="CW26" s="30">
        <v>10.96581037</v>
      </c>
      <c r="CX26" s="30">
        <v>1.3322921399999998</v>
      </c>
      <c r="CY26" s="30">
        <v>0.51134219999999997</v>
      </c>
      <c r="CZ26" s="30">
        <v>0.53247342000000009</v>
      </c>
      <c r="DA26" s="30">
        <v>0.10450736999999999</v>
      </c>
      <c r="DB26" s="30">
        <v>1.7985589200000001</v>
      </c>
      <c r="DC26" s="30">
        <v>10.240179580000001</v>
      </c>
      <c r="DD26" s="30">
        <v>1.3322921399999998</v>
      </c>
      <c r="DE26" s="30">
        <v>0.51134219999999997</v>
      </c>
      <c r="DF26" s="30">
        <v>6.5599999999999992E-2</v>
      </c>
      <c r="DG26" s="30">
        <v>0.10450736999999999</v>
      </c>
      <c r="DH26" s="30">
        <v>1.02403483</v>
      </c>
      <c r="DI26" s="30">
        <v>10.4383683</v>
      </c>
      <c r="DJ26" s="30">
        <v>1.3322921399999998</v>
      </c>
      <c r="DK26" s="30">
        <v>0.51134219999999997</v>
      </c>
      <c r="DL26" s="30">
        <v>7.430001E-2</v>
      </c>
      <c r="DM26" s="30">
        <v>0.10450736999999999</v>
      </c>
      <c r="DN26" s="30">
        <v>1.8035189199999999</v>
      </c>
      <c r="DO26" s="30">
        <v>4.6480092299999995</v>
      </c>
      <c r="DP26" s="30">
        <v>1.3322921399999998</v>
      </c>
      <c r="DQ26" s="30">
        <v>0.51134219999999997</v>
      </c>
      <c r="DR26" s="30">
        <v>0</v>
      </c>
      <c r="DS26" s="30">
        <v>0.10450806999999999</v>
      </c>
      <c r="DT26" s="30">
        <v>1.0289948299999998</v>
      </c>
      <c r="DU26" s="30">
        <v>5.4385184600000001</v>
      </c>
      <c r="DV26" s="30">
        <v>1.3322921399999998</v>
      </c>
      <c r="DW26" s="30">
        <v>0.51134219999999997</v>
      </c>
      <c r="DX26" s="30">
        <v>0</v>
      </c>
      <c r="DY26" s="30">
        <v>0.97416889000000007</v>
      </c>
      <c r="DZ26" s="30">
        <v>1.0289948279999999</v>
      </c>
      <c r="EA26" s="30">
        <v>5.4495322900000005</v>
      </c>
      <c r="EB26" s="30">
        <v>1.3322921399999998</v>
      </c>
      <c r="EC26" s="30">
        <v>0.51134219999999997</v>
      </c>
      <c r="ED26" s="30">
        <v>0</v>
      </c>
      <c r="EE26" s="30">
        <v>1.3648663200000002</v>
      </c>
      <c r="EF26" s="30">
        <v>1.0339548319999998</v>
      </c>
      <c r="EG26" s="30">
        <v>5.4614861499999998</v>
      </c>
      <c r="EH26" s="30">
        <v>1.3322921399999998</v>
      </c>
      <c r="EI26" s="30">
        <v>0.51134219999999997</v>
      </c>
      <c r="EJ26" s="30">
        <v>0</v>
      </c>
      <c r="EK26" s="30">
        <v>1.6845938</v>
      </c>
      <c r="EL26" s="30">
        <v>1.03395485</v>
      </c>
      <c r="EM26" s="30">
        <v>5.4741697400000007</v>
      </c>
      <c r="EN26" s="30">
        <v>1.3322921399999998</v>
      </c>
      <c r="EO26" s="30">
        <v>0.51134219999999997</v>
      </c>
      <c r="EP26" s="30">
        <v>0</v>
      </c>
      <c r="EQ26" s="30">
        <v>1.6579053600000002</v>
      </c>
      <c r="ER26" s="30">
        <v>0.28882828999999999</v>
      </c>
      <c r="ES26" s="30">
        <v>5.4867357000000005</v>
      </c>
      <c r="ET26" s="30">
        <v>1.30673291</v>
      </c>
      <c r="EU26" s="30">
        <v>0.51134219999999997</v>
      </c>
      <c r="EV26" s="30">
        <v>0</v>
      </c>
      <c r="EW26" s="30">
        <v>1.6579053600000002</v>
      </c>
      <c r="EX26" s="30">
        <v>0.28882828999999999</v>
      </c>
      <c r="EY26" s="30">
        <v>5.4994964799999995</v>
      </c>
      <c r="EZ26" s="30">
        <v>0</v>
      </c>
      <c r="FA26" s="30">
        <v>0.51134219999999997</v>
      </c>
      <c r="FB26" s="30">
        <v>0</v>
      </c>
      <c r="FC26" s="30">
        <v>2.4298769200000003</v>
      </c>
      <c r="FD26" s="30">
        <v>1.0732723800000001</v>
      </c>
      <c r="FE26" s="30">
        <v>4.5628082000000001</v>
      </c>
      <c r="FF26" s="30">
        <v>0</v>
      </c>
      <c r="FG26" s="30">
        <v>0.51134219999999997</v>
      </c>
      <c r="FH26" s="30">
        <v>0</v>
      </c>
      <c r="FI26" s="30">
        <v>2.4662831700000001</v>
      </c>
      <c r="FJ26" s="30">
        <v>0.29874828999999997</v>
      </c>
      <c r="FK26" s="30">
        <v>4.3116565700000002</v>
      </c>
      <c r="FL26" s="30">
        <v>0</v>
      </c>
      <c r="FM26" s="30">
        <v>0.51134219999999997</v>
      </c>
      <c r="FN26" s="30">
        <v>0</v>
      </c>
      <c r="FO26" s="30">
        <v>2.4662655199999999</v>
      </c>
      <c r="FP26" s="30">
        <v>0.26417178000000002</v>
      </c>
      <c r="FQ26" s="30">
        <v>3.13</v>
      </c>
      <c r="FR26" s="30">
        <v>0</v>
      </c>
      <c r="FS26" s="30">
        <v>0.51134219999999997</v>
      </c>
      <c r="FT26" s="30">
        <v>0</v>
      </c>
      <c r="FU26" s="30">
        <v>2.4785085299999996</v>
      </c>
      <c r="FV26" s="30">
        <v>6.5691780000000005E-2</v>
      </c>
      <c r="FW26" s="30">
        <v>3.13</v>
      </c>
      <c r="FX26" s="30">
        <v>0</v>
      </c>
      <c r="FY26" s="30">
        <v>0.51134219999999997</v>
      </c>
      <c r="FZ26" s="30">
        <v>0</v>
      </c>
      <c r="GA26" s="30">
        <v>1.7777814599999999</v>
      </c>
      <c r="GB26" s="30">
        <v>0.81764203000000002</v>
      </c>
      <c r="GC26" s="30">
        <v>3.13</v>
      </c>
      <c r="GD26" s="30">
        <v>0</v>
      </c>
      <c r="GE26" s="30">
        <v>0.51134219999999997</v>
      </c>
      <c r="GF26" s="30">
        <v>0</v>
      </c>
      <c r="GG26" s="30">
        <v>2.5732162999999999</v>
      </c>
      <c r="GH26" s="30">
        <v>0</v>
      </c>
      <c r="GI26" s="30">
        <v>3.13</v>
      </c>
      <c r="GJ26" s="30">
        <v>0</v>
      </c>
      <c r="GK26" s="30">
        <v>0.51134219999999997</v>
      </c>
      <c r="GL26" s="30">
        <v>0</v>
      </c>
      <c r="GM26" s="30">
        <v>0.79543483999999998</v>
      </c>
      <c r="GN26" s="30">
        <v>0</v>
      </c>
      <c r="GO26" s="30">
        <v>4.9077814599999998</v>
      </c>
      <c r="GP26" s="30">
        <v>0</v>
      </c>
      <c r="GQ26" s="30">
        <v>0.51134219999999997</v>
      </c>
      <c r="GR26" s="30">
        <v>0</v>
      </c>
      <c r="GS26" s="30">
        <v>1.0311586699999999</v>
      </c>
    </row>
    <row r="27" spans="1:201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162.55820096999972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32.57272931</v>
      </c>
      <c r="BH27" s="30">
        <v>106.63773198199971</v>
      </c>
      <c r="BI27" s="30">
        <v>23.347739678</v>
      </c>
      <c r="BJ27" s="30">
        <v>3.502284452</v>
      </c>
      <c r="BK27" s="30">
        <v>6.0132095940000001</v>
      </c>
      <c r="BL27" s="30">
        <v>4.4853528809999998</v>
      </c>
      <c r="BM27" s="30">
        <v>10.707125541</v>
      </c>
      <c r="BN27" s="30">
        <v>3.8896813610000001</v>
      </c>
      <c r="BO27" s="30">
        <v>49.661953929999996</v>
      </c>
      <c r="BP27" s="30">
        <v>3.4530853710000002</v>
      </c>
      <c r="BQ27" s="30">
        <v>6.0393948909999997</v>
      </c>
      <c r="BR27" s="30">
        <v>4.5901884620000004</v>
      </c>
      <c r="BS27" s="30">
        <v>10.690414034000002</v>
      </c>
      <c r="BT27" s="30">
        <v>3.9534450229999996</v>
      </c>
      <c r="BU27" s="30">
        <v>50.504058619999995</v>
      </c>
      <c r="BV27" s="30">
        <v>3.4921124750000003</v>
      </c>
      <c r="BW27" s="30">
        <v>7.220037799</v>
      </c>
      <c r="BX27" s="30">
        <v>3.1778511170000008</v>
      </c>
      <c r="BY27" s="30">
        <v>10.677252379000002</v>
      </c>
      <c r="BZ27" s="30">
        <v>3.9623862069999998</v>
      </c>
      <c r="CA27" s="30">
        <v>53.035462879999983</v>
      </c>
      <c r="CB27" s="30">
        <v>3.3160169150000001</v>
      </c>
      <c r="CC27" s="30">
        <v>7.0814914900000003</v>
      </c>
      <c r="CD27" s="30">
        <v>8.3783473900000001</v>
      </c>
      <c r="CE27" s="30">
        <v>10.840378244</v>
      </c>
      <c r="CF27" s="30">
        <v>3.8937062500000001</v>
      </c>
      <c r="CG27" s="30">
        <v>53.295563379999997</v>
      </c>
      <c r="CH27" s="30">
        <v>3.0480868099999996</v>
      </c>
      <c r="CI27" s="30">
        <v>9.7960978599999997</v>
      </c>
      <c r="CJ27" s="30">
        <v>9.189547580000001</v>
      </c>
      <c r="CK27" s="30">
        <v>9.5892776200000007</v>
      </c>
      <c r="CL27" s="30">
        <v>4.4127782499999997</v>
      </c>
      <c r="CM27" s="30">
        <v>42.090247949999991</v>
      </c>
      <c r="CN27" s="30">
        <v>3.2225993300000004</v>
      </c>
      <c r="CO27" s="30">
        <v>10.414495639999998</v>
      </c>
      <c r="CP27" s="30">
        <v>9.5117429099999988</v>
      </c>
      <c r="CQ27" s="30">
        <v>11.325160760000003</v>
      </c>
      <c r="CR27" s="30">
        <v>3.4135593699999998</v>
      </c>
      <c r="CS27" s="30">
        <v>41.767213829999989</v>
      </c>
      <c r="CT27" s="30">
        <v>3.2144222399999998</v>
      </c>
      <c r="CU27" s="30">
        <v>10.634514149999999</v>
      </c>
      <c r="CV27" s="30">
        <v>9.9238289099999992</v>
      </c>
      <c r="CW27" s="30">
        <v>12.514438479999999</v>
      </c>
      <c r="CX27" s="30">
        <v>4.6993136599999987</v>
      </c>
      <c r="CY27" s="30">
        <v>39.361879539999997</v>
      </c>
      <c r="CZ27" s="30">
        <v>3.6495176899999997</v>
      </c>
      <c r="DA27" s="30">
        <v>19.056171302000003</v>
      </c>
      <c r="DB27" s="30">
        <v>9.9520968500000002</v>
      </c>
      <c r="DC27" s="30">
        <v>10.007780930000001</v>
      </c>
      <c r="DD27" s="30">
        <v>4.3770546499999989</v>
      </c>
      <c r="DE27" s="30">
        <v>39.221898459999998</v>
      </c>
      <c r="DF27" s="30">
        <v>3.8920767199999999</v>
      </c>
      <c r="DG27" s="30">
        <v>19.150576170000001</v>
      </c>
      <c r="DH27" s="30">
        <v>10.83263011</v>
      </c>
      <c r="DI27" s="30">
        <v>12.18966524</v>
      </c>
      <c r="DJ27" s="30">
        <v>5.8668697019999998</v>
      </c>
      <c r="DK27" s="30">
        <v>44.261197949999989</v>
      </c>
      <c r="DL27" s="30">
        <v>3.920023714</v>
      </c>
      <c r="DM27" s="30">
        <v>19.513889040000002</v>
      </c>
      <c r="DN27" s="30">
        <v>11.326543250000002</v>
      </c>
      <c r="DO27" s="30">
        <v>162.77245796900004</v>
      </c>
      <c r="DP27" s="30">
        <v>6.4700607900000007</v>
      </c>
      <c r="DQ27" s="30">
        <v>44.252088269999987</v>
      </c>
      <c r="DR27" s="30">
        <v>46.786924640000002</v>
      </c>
      <c r="DS27" s="30">
        <v>22.829407140000001</v>
      </c>
      <c r="DT27" s="30">
        <v>11.280811006999999</v>
      </c>
      <c r="DU27" s="30">
        <v>9.7349040900000023</v>
      </c>
      <c r="DV27" s="30">
        <v>5.9415523840000004</v>
      </c>
      <c r="DW27" s="30">
        <v>40.920800821999997</v>
      </c>
      <c r="DX27" s="30">
        <v>47.535126810000008</v>
      </c>
      <c r="DY27" s="30">
        <v>19.51266592</v>
      </c>
      <c r="DZ27" s="30">
        <v>11.094060016999999</v>
      </c>
      <c r="EA27" s="30">
        <v>10.470460050000002</v>
      </c>
      <c r="EB27" s="30">
        <v>4.9526013199999994</v>
      </c>
      <c r="EC27" s="30">
        <v>40.920800819999997</v>
      </c>
      <c r="ED27" s="30">
        <v>47.018385040000005</v>
      </c>
      <c r="EE27" s="30">
        <v>19.51244951</v>
      </c>
      <c r="EF27" s="30">
        <v>11.16731171</v>
      </c>
      <c r="EG27" s="30">
        <v>9.7193276440000016</v>
      </c>
      <c r="EH27" s="30">
        <v>6.6100453899999998</v>
      </c>
      <c r="EI27" s="30">
        <v>39.676013889999993</v>
      </c>
      <c r="EJ27" s="30">
        <v>45.71915912</v>
      </c>
      <c r="EK27" s="30">
        <v>19.504787224000001</v>
      </c>
      <c r="EL27" s="30">
        <v>11.326894047</v>
      </c>
      <c r="EM27" s="30">
        <v>10.798183455</v>
      </c>
      <c r="EN27" s="30">
        <v>3.6459620199999998</v>
      </c>
      <c r="EO27" s="30">
        <v>41.322483219999988</v>
      </c>
      <c r="EP27" s="30">
        <v>46.620088460000012</v>
      </c>
      <c r="EQ27" s="30">
        <v>19.504871687000001</v>
      </c>
      <c r="ER27" s="30">
        <v>11.11418651</v>
      </c>
      <c r="ES27" s="30">
        <v>3.3879213140000002</v>
      </c>
      <c r="ET27" s="30">
        <v>4.5660243299999994</v>
      </c>
      <c r="EU27" s="30">
        <v>41.322483219999988</v>
      </c>
      <c r="EV27" s="30">
        <v>46.620088456000012</v>
      </c>
      <c r="EW27" s="30">
        <v>23.554867037000001</v>
      </c>
      <c r="EX27" s="30">
        <v>11.11418654</v>
      </c>
      <c r="EY27" s="30">
        <v>3.1455941669999996</v>
      </c>
      <c r="EZ27" s="30">
        <v>4.836438209999999</v>
      </c>
      <c r="FA27" s="30">
        <v>36.082007050000001</v>
      </c>
      <c r="FB27" s="30">
        <v>47.262715510000007</v>
      </c>
      <c r="FC27" s="30">
        <v>14.638298614000002</v>
      </c>
      <c r="FD27" s="30">
        <v>16.444384799999998</v>
      </c>
      <c r="FE27" s="30">
        <v>2.2292368209999993</v>
      </c>
      <c r="FF27" s="30">
        <v>19.113006170000002</v>
      </c>
      <c r="FG27" s="30">
        <v>34.976789190000005</v>
      </c>
      <c r="FH27" s="30">
        <v>3.7629456099999996</v>
      </c>
      <c r="FI27" s="30">
        <v>19.484076309999999</v>
      </c>
      <c r="FJ27" s="30">
        <v>10.827457069999998</v>
      </c>
      <c r="FK27" s="30">
        <v>6.5488274400000011</v>
      </c>
      <c r="FL27" s="30">
        <v>18.192943839999998</v>
      </c>
      <c r="FM27" s="30">
        <v>34.976789190000005</v>
      </c>
      <c r="FN27" s="30">
        <v>3.7629456100000005</v>
      </c>
      <c r="FO27" s="30">
        <v>34.514231009999989</v>
      </c>
      <c r="FP27" s="30">
        <v>11.885184839999997</v>
      </c>
      <c r="FQ27" s="30">
        <v>62.930946681000002</v>
      </c>
      <c r="FR27" s="30">
        <v>17.666628070000002</v>
      </c>
      <c r="FS27" s="30">
        <v>33.919061514000006</v>
      </c>
      <c r="FT27" s="30">
        <v>8.6591408059999999</v>
      </c>
      <c r="FU27" s="30">
        <v>29.618035908000003</v>
      </c>
      <c r="FV27" s="30">
        <v>10.827457123999999</v>
      </c>
      <c r="FW27" s="30">
        <v>62.97644708</v>
      </c>
      <c r="FX27" s="30">
        <v>18.774925670000002</v>
      </c>
      <c r="FY27" s="30">
        <v>42.622527389999995</v>
      </c>
      <c r="FZ27" s="30">
        <v>12.01332081</v>
      </c>
      <c r="GA27" s="30">
        <v>30.277790589999999</v>
      </c>
      <c r="GB27" s="30">
        <v>10.654889559999999</v>
      </c>
      <c r="GC27" s="30">
        <v>63.236598219999998</v>
      </c>
      <c r="GD27" s="30">
        <v>17.934346680000004</v>
      </c>
      <c r="GE27" s="30">
        <v>28.904424970000001</v>
      </c>
      <c r="GF27" s="30">
        <v>12.01332069</v>
      </c>
      <c r="GG27" s="30">
        <v>39.73122248</v>
      </c>
      <c r="GH27" s="30">
        <v>9.7998101899999988</v>
      </c>
      <c r="GI27" s="30">
        <v>62.869120589999994</v>
      </c>
      <c r="GJ27" s="30">
        <v>21.06360869799985</v>
      </c>
      <c r="GK27" s="30">
        <v>27.974522790000002</v>
      </c>
      <c r="GL27" s="30">
        <v>8.1850576299999993</v>
      </c>
      <c r="GM27" s="30">
        <v>14.587881110000001</v>
      </c>
      <c r="GN27" s="30">
        <v>9.7997905700000008</v>
      </c>
      <c r="GO27" s="30">
        <v>71.819654600999868</v>
      </c>
      <c r="GP27" s="30">
        <v>9.8361813609998485</v>
      </c>
      <c r="GQ27" s="30">
        <v>24.981896020000001</v>
      </c>
      <c r="GR27" s="30">
        <v>7.0762072799999993</v>
      </c>
      <c r="GS27" s="30">
        <v>16.271532398000002</v>
      </c>
    </row>
    <row r="28" spans="1:201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057.423027094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61.399043260000006</v>
      </c>
      <c r="BH28" s="30">
        <v>958.1780717339999</v>
      </c>
      <c r="BI28" s="30">
        <v>37.8459121</v>
      </c>
      <c r="BJ28" s="30">
        <v>7.1288915900000003</v>
      </c>
      <c r="BK28" s="30">
        <v>0.89289896000000002</v>
      </c>
      <c r="BL28" s="30">
        <v>20.11126617</v>
      </c>
      <c r="BM28" s="30">
        <v>43.576731709999997</v>
      </c>
      <c r="BN28" s="30">
        <v>21.299499129999997</v>
      </c>
      <c r="BO28" s="30">
        <v>21.474590720000002</v>
      </c>
      <c r="BP28" s="30">
        <v>7.1288915900000003</v>
      </c>
      <c r="BQ28" s="30">
        <v>0.89289896000000002</v>
      </c>
      <c r="BR28" s="30">
        <v>19.735000459999998</v>
      </c>
      <c r="BS28" s="30">
        <v>43.576731709999997</v>
      </c>
      <c r="BT28" s="30">
        <v>18.020196859999999</v>
      </c>
      <c r="BU28" s="30">
        <v>21.474590720000002</v>
      </c>
      <c r="BV28" s="30">
        <v>10.462224920000001</v>
      </c>
      <c r="BW28" s="30">
        <v>0.89289896000000002</v>
      </c>
      <c r="BX28" s="30">
        <v>19.735000459999998</v>
      </c>
      <c r="BY28" s="30">
        <v>43.576731709999997</v>
      </c>
      <c r="BZ28" s="30">
        <v>18.435361329999999</v>
      </c>
      <c r="CA28" s="30">
        <v>21.474590720000002</v>
      </c>
      <c r="CB28" s="30">
        <v>10.12652677</v>
      </c>
      <c r="CC28" s="30">
        <v>7.58667582</v>
      </c>
      <c r="CD28" s="30">
        <v>35.089699670000002</v>
      </c>
      <c r="CE28" s="30">
        <v>35.889584889999995</v>
      </c>
      <c r="CF28" s="30">
        <v>18.435361329999999</v>
      </c>
      <c r="CG28" s="30">
        <v>23.191542330000001</v>
      </c>
      <c r="CH28" s="30">
        <v>7.4567491700000001</v>
      </c>
      <c r="CI28" s="30">
        <v>6.7415372900000001</v>
      </c>
      <c r="CJ28" s="30">
        <v>27.629015219999996</v>
      </c>
      <c r="CK28" s="30">
        <v>40.946914449999994</v>
      </c>
      <c r="CL28" s="30">
        <v>28.009735129999999</v>
      </c>
      <c r="CM28" s="30">
        <v>23.339219750000002</v>
      </c>
      <c r="CN28" s="30">
        <v>7.4567491700000001</v>
      </c>
      <c r="CO28" s="30">
        <v>16.438086320000004</v>
      </c>
      <c r="CP28" s="30">
        <v>27.757926099999999</v>
      </c>
      <c r="CQ28" s="30">
        <v>31.250365430000002</v>
      </c>
      <c r="CR28" s="30">
        <v>28.009735129999999</v>
      </c>
      <c r="CS28" s="30">
        <v>27.402658469999999</v>
      </c>
      <c r="CT28" s="30">
        <v>11.623300499999999</v>
      </c>
      <c r="CU28" s="30">
        <v>9.6202872900000003</v>
      </c>
      <c r="CV28" s="30">
        <v>27.757926119999997</v>
      </c>
      <c r="CW28" s="30">
        <v>31.32158656</v>
      </c>
      <c r="CX28" s="30">
        <v>28.009735129999999</v>
      </c>
      <c r="CY28" s="30">
        <v>26.77409956</v>
      </c>
      <c r="CZ28" s="30">
        <v>8.9499007000000006</v>
      </c>
      <c r="DA28" s="30">
        <v>9.6202872900000003</v>
      </c>
      <c r="DB28" s="30">
        <v>23.155621949999997</v>
      </c>
      <c r="DC28" s="30">
        <v>31.321586679999999</v>
      </c>
      <c r="DD28" s="30">
        <v>27.044251989999999</v>
      </c>
      <c r="DE28" s="30">
        <v>26.77409956</v>
      </c>
      <c r="DF28" s="30">
        <v>8.9499007000000006</v>
      </c>
      <c r="DG28" s="30">
        <v>6.7415372900000001</v>
      </c>
      <c r="DH28" s="30">
        <v>24.484183689999998</v>
      </c>
      <c r="DI28" s="30">
        <v>28.589443540000001</v>
      </c>
      <c r="DJ28" s="30">
        <v>28.010970270000001</v>
      </c>
      <c r="DK28" s="30">
        <v>26.77409956</v>
      </c>
      <c r="DL28" s="30">
        <v>23.764715510000002</v>
      </c>
      <c r="DM28" s="30">
        <v>9.6202872900000003</v>
      </c>
      <c r="DN28" s="30">
        <v>19.927687549999998</v>
      </c>
      <c r="DO28" s="30">
        <v>28.589443540000001</v>
      </c>
      <c r="DP28" s="30">
        <v>28.010970280000002</v>
      </c>
      <c r="DQ28" s="30">
        <v>26.80187733</v>
      </c>
      <c r="DR28" s="30">
        <v>23.764715510000002</v>
      </c>
      <c r="DS28" s="30">
        <v>9.6202872900000003</v>
      </c>
      <c r="DT28" s="30">
        <v>19.927687549999998</v>
      </c>
      <c r="DU28" s="30">
        <v>28.589443540000001</v>
      </c>
      <c r="DV28" s="30">
        <v>43.391705653000002</v>
      </c>
      <c r="DW28" s="30">
        <v>40.849137599999999</v>
      </c>
      <c r="DX28" s="30">
        <v>23.764715517999999</v>
      </c>
      <c r="DY28" s="30">
        <v>9.6202872900000003</v>
      </c>
      <c r="DZ28" s="30">
        <v>60.702795989999998</v>
      </c>
      <c r="EA28" s="30">
        <v>28.589443538000001</v>
      </c>
      <c r="EB28" s="30">
        <v>43.871705655999996</v>
      </c>
      <c r="EC28" s="30">
        <v>51.296579660000006</v>
      </c>
      <c r="ED28" s="30">
        <v>23.764715517999999</v>
      </c>
      <c r="EE28" s="30">
        <v>9.6202872900000003</v>
      </c>
      <c r="EF28" s="30">
        <v>64.559458339999992</v>
      </c>
      <c r="EG28" s="30">
        <v>31.546713157999999</v>
      </c>
      <c r="EH28" s="30">
        <v>55.936722580000009</v>
      </c>
      <c r="EI28" s="30">
        <v>40.565502726000005</v>
      </c>
      <c r="EJ28" s="30">
        <v>23.764715512999999</v>
      </c>
      <c r="EK28" s="30">
        <v>9.6202872900000003</v>
      </c>
      <c r="EL28" s="30">
        <v>24.70893031</v>
      </c>
      <c r="EM28" s="30">
        <v>31.546713157999999</v>
      </c>
      <c r="EN28" s="30">
        <v>33.037659509999997</v>
      </c>
      <c r="EO28" s="30">
        <v>64.201341570000011</v>
      </c>
      <c r="EP28" s="30">
        <v>23.764715510000002</v>
      </c>
      <c r="EQ28" s="30">
        <v>9.6202872900000003</v>
      </c>
      <c r="ER28" s="30">
        <v>24.741656849999998</v>
      </c>
      <c r="ES28" s="30">
        <v>34.511467771000007</v>
      </c>
      <c r="ET28" s="30">
        <v>33.037659509999997</v>
      </c>
      <c r="EU28" s="30">
        <v>64.289148179999984</v>
      </c>
      <c r="EV28" s="30">
        <v>23.764715512999999</v>
      </c>
      <c r="EW28" s="30">
        <v>9.6202872900000003</v>
      </c>
      <c r="EX28" s="30">
        <v>24.741656849999998</v>
      </c>
      <c r="EY28" s="30">
        <v>34.673038720000001</v>
      </c>
      <c r="EZ28" s="30">
        <v>48.578785060000001</v>
      </c>
      <c r="FA28" s="30">
        <v>53.291227889999995</v>
      </c>
      <c r="FB28" s="30">
        <v>23.764715510000002</v>
      </c>
      <c r="FC28" s="30">
        <v>9.6202872900000003</v>
      </c>
      <c r="FD28" s="30">
        <v>35.608593479999996</v>
      </c>
      <c r="FE28" s="30">
        <v>34.986248509999996</v>
      </c>
      <c r="FF28" s="30">
        <v>22.733420856000002</v>
      </c>
      <c r="FG28" s="30">
        <v>79.811402699999988</v>
      </c>
      <c r="FH28" s="30">
        <v>23.764715517999999</v>
      </c>
      <c r="FI28" s="30">
        <v>9.6202872899999985</v>
      </c>
      <c r="FJ28" s="30">
        <v>35.765285320000004</v>
      </c>
      <c r="FK28" s="30">
        <v>34.986248510999999</v>
      </c>
      <c r="FL28" s="30">
        <v>49.273145995999997</v>
      </c>
      <c r="FM28" s="30">
        <v>53.291227890000002</v>
      </c>
      <c r="FN28" s="30">
        <v>23.764715517999999</v>
      </c>
      <c r="FO28" s="30">
        <v>9.6202872899999985</v>
      </c>
      <c r="FP28" s="30">
        <v>35.765285420000005</v>
      </c>
      <c r="FQ28" s="30">
        <v>37.287375711000003</v>
      </c>
      <c r="FR28" s="30">
        <v>49.273145995999997</v>
      </c>
      <c r="FS28" s="30">
        <v>62.041227890000002</v>
      </c>
      <c r="FT28" s="30">
        <v>29.320271120000001</v>
      </c>
      <c r="FU28" s="30">
        <v>9.6202872899999985</v>
      </c>
      <c r="FV28" s="30">
        <v>21.00261952</v>
      </c>
      <c r="FW28" s="30">
        <v>37.287375711000003</v>
      </c>
      <c r="FX28" s="30">
        <v>61.773145915999997</v>
      </c>
      <c r="FY28" s="30">
        <v>73.861797449999997</v>
      </c>
      <c r="FZ28" s="30">
        <v>21.82038648</v>
      </c>
      <c r="GA28" s="30">
        <v>9.6202872899999985</v>
      </c>
      <c r="GB28" s="30">
        <v>21.00261952</v>
      </c>
      <c r="GC28" s="30">
        <v>37.287375711000003</v>
      </c>
      <c r="GD28" s="30">
        <v>49.088211665999999</v>
      </c>
      <c r="GE28" s="30">
        <v>74.232343740000005</v>
      </c>
      <c r="GF28" s="30">
        <v>21.82038648</v>
      </c>
      <c r="GG28" s="30">
        <v>9.6202872899999985</v>
      </c>
      <c r="GH28" s="30">
        <v>21.00261952</v>
      </c>
      <c r="GI28" s="30">
        <v>37.287375711000003</v>
      </c>
      <c r="GJ28" s="30">
        <v>50.017413993000027</v>
      </c>
      <c r="GK28" s="30">
        <v>70.065792490000007</v>
      </c>
      <c r="GL28" s="30">
        <v>25.986937730000001</v>
      </c>
      <c r="GM28" s="30">
        <v>14.433844990000003</v>
      </c>
      <c r="GN28" s="30">
        <v>20.978260540000001</v>
      </c>
      <c r="GO28" s="30">
        <v>37.287375707999999</v>
      </c>
      <c r="GP28" s="30">
        <v>68.583236976000009</v>
      </c>
      <c r="GQ28" s="30">
        <v>852.30745904999992</v>
      </c>
      <c r="GR28" s="30">
        <v>25.986937730000001</v>
      </c>
      <c r="GS28" s="30">
        <v>11.85897437</v>
      </c>
    </row>
    <row r="29" spans="1:201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1.19105967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1.19105967</v>
      </c>
      <c r="BI29" s="30">
        <v>0</v>
      </c>
      <c r="BJ29" s="30">
        <v>0</v>
      </c>
      <c r="BK29" s="30">
        <v>0</v>
      </c>
      <c r="BL29" s="30">
        <v>0</v>
      </c>
      <c r="BM29" s="30">
        <v>0</v>
      </c>
      <c r="BN29" s="30">
        <v>0.44742344000000001</v>
      </c>
      <c r="BO29" s="30">
        <v>0</v>
      </c>
      <c r="BP29" s="30">
        <v>0</v>
      </c>
      <c r="BQ29" s="30">
        <v>0</v>
      </c>
      <c r="BR29" s="30">
        <v>0</v>
      </c>
      <c r="BS29" s="30">
        <v>0</v>
      </c>
      <c r="BT29" s="30">
        <v>0.45354784999999997</v>
      </c>
      <c r="BU29" s="30">
        <v>0</v>
      </c>
      <c r="BV29" s="30">
        <v>0</v>
      </c>
      <c r="BW29" s="30">
        <v>0</v>
      </c>
      <c r="BX29" s="30">
        <v>0</v>
      </c>
      <c r="BY29" s="30">
        <v>0</v>
      </c>
      <c r="BZ29" s="30">
        <v>0.46639109000000001</v>
      </c>
      <c r="CA29" s="30">
        <v>0</v>
      </c>
      <c r="CB29" s="30">
        <v>0</v>
      </c>
      <c r="CC29" s="30">
        <v>0</v>
      </c>
      <c r="CD29" s="30">
        <v>0</v>
      </c>
      <c r="CE29" s="30">
        <v>0</v>
      </c>
      <c r="CF29" s="30">
        <v>0.44268155999999997</v>
      </c>
      <c r="CG29" s="30">
        <v>0</v>
      </c>
      <c r="CH29" s="30">
        <v>0</v>
      </c>
      <c r="CI29" s="30">
        <v>0</v>
      </c>
      <c r="CJ29" s="30">
        <v>0</v>
      </c>
      <c r="CK29" s="30">
        <v>0</v>
      </c>
      <c r="CL29" s="30">
        <v>1.04357872</v>
      </c>
      <c r="CM29" s="30">
        <v>0</v>
      </c>
      <c r="CN29" s="30">
        <v>0</v>
      </c>
      <c r="CO29" s="30">
        <v>0</v>
      </c>
      <c r="CP29" s="30">
        <v>0</v>
      </c>
      <c r="CQ29" s="30">
        <v>0</v>
      </c>
      <c r="CR29" s="30">
        <v>1.02154375</v>
      </c>
      <c r="CS29" s="30">
        <v>0</v>
      </c>
      <c r="CT29" s="30">
        <v>0</v>
      </c>
      <c r="CU29" s="30">
        <v>0</v>
      </c>
      <c r="CV29" s="30">
        <v>0</v>
      </c>
      <c r="CW29" s="30">
        <v>0</v>
      </c>
      <c r="CX29" s="30">
        <v>1.9344276099999997</v>
      </c>
      <c r="CY29" s="30">
        <v>0</v>
      </c>
      <c r="CZ29" s="30">
        <v>0</v>
      </c>
      <c r="DA29" s="30">
        <v>0</v>
      </c>
      <c r="DB29" s="30">
        <v>0</v>
      </c>
      <c r="DC29" s="30">
        <v>0</v>
      </c>
      <c r="DD29" s="30">
        <v>1.8677105599999997</v>
      </c>
      <c r="DE29" s="30">
        <v>0</v>
      </c>
      <c r="DF29" s="30">
        <v>0</v>
      </c>
      <c r="DG29" s="30">
        <v>0</v>
      </c>
      <c r="DH29" s="30">
        <v>0</v>
      </c>
      <c r="DI29" s="30">
        <v>0</v>
      </c>
      <c r="DJ29" s="30">
        <v>1.8780678699999998</v>
      </c>
      <c r="DK29" s="30">
        <v>0</v>
      </c>
      <c r="DL29" s="30">
        <v>0</v>
      </c>
      <c r="DM29" s="30">
        <v>0</v>
      </c>
      <c r="DN29" s="30">
        <v>0</v>
      </c>
      <c r="DO29" s="30">
        <v>0</v>
      </c>
      <c r="DP29" s="30">
        <v>1.9406333700000002</v>
      </c>
      <c r="DQ29" s="30">
        <v>0</v>
      </c>
      <c r="DR29" s="30">
        <v>0</v>
      </c>
      <c r="DS29" s="30">
        <v>0</v>
      </c>
      <c r="DT29" s="30">
        <v>0</v>
      </c>
      <c r="DU29" s="30">
        <v>0</v>
      </c>
      <c r="DV29" s="30">
        <v>1.5406193199999998</v>
      </c>
      <c r="DW29" s="30">
        <v>0</v>
      </c>
      <c r="DX29" s="30">
        <v>0</v>
      </c>
      <c r="DY29" s="30">
        <v>0</v>
      </c>
      <c r="DZ29" s="30">
        <v>0</v>
      </c>
      <c r="EA29" s="30">
        <v>0</v>
      </c>
      <c r="EB29" s="30">
        <v>1.4850078599999998</v>
      </c>
      <c r="EC29" s="30">
        <v>0</v>
      </c>
      <c r="ED29" s="30">
        <v>0</v>
      </c>
      <c r="EE29" s="30">
        <v>0</v>
      </c>
      <c r="EF29" s="30">
        <v>0</v>
      </c>
      <c r="EG29" s="30">
        <v>0</v>
      </c>
      <c r="EH29" s="30">
        <v>1.4818807499999997</v>
      </c>
      <c r="EI29" s="30">
        <v>0</v>
      </c>
      <c r="EJ29" s="30">
        <v>0</v>
      </c>
      <c r="EK29" s="30">
        <v>0</v>
      </c>
      <c r="EL29" s="30">
        <v>0</v>
      </c>
      <c r="EM29" s="30">
        <v>0</v>
      </c>
      <c r="EN29" s="30">
        <v>1.4669383200000001</v>
      </c>
      <c r="EO29" s="30">
        <v>0</v>
      </c>
      <c r="EP29" s="30">
        <v>0</v>
      </c>
      <c r="EQ29" s="30">
        <v>0</v>
      </c>
      <c r="ER29" s="30">
        <v>0</v>
      </c>
      <c r="ES29" s="30">
        <v>0</v>
      </c>
      <c r="ET29" s="30">
        <v>1.4585723299999998</v>
      </c>
      <c r="EU29" s="30">
        <v>0</v>
      </c>
      <c r="EV29" s="30">
        <v>0</v>
      </c>
      <c r="EW29" s="30">
        <v>0</v>
      </c>
      <c r="EX29" s="30">
        <v>0</v>
      </c>
      <c r="EY29" s="30">
        <v>0</v>
      </c>
      <c r="EZ29" s="30">
        <v>1.53562664</v>
      </c>
      <c r="FA29" s="30">
        <v>0</v>
      </c>
      <c r="FB29" s="30">
        <v>0</v>
      </c>
      <c r="FC29" s="30">
        <v>0</v>
      </c>
      <c r="FD29" s="30">
        <v>0</v>
      </c>
      <c r="FE29" s="30">
        <v>0</v>
      </c>
      <c r="FF29" s="30">
        <v>1.47098591</v>
      </c>
      <c r="FG29" s="30">
        <v>0</v>
      </c>
      <c r="FH29" s="30">
        <v>0</v>
      </c>
      <c r="FI29" s="30">
        <v>0</v>
      </c>
      <c r="FJ29" s="30">
        <v>0</v>
      </c>
      <c r="FK29" s="30">
        <v>0</v>
      </c>
      <c r="FL29" s="30">
        <v>1.4148330099999999</v>
      </c>
      <c r="FM29" s="30">
        <v>0</v>
      </c>
      <c r="FN29" s="30">
        <v>0</v>
      </c>
      <c r="FO29" s="30">
        <v>0</v>
      </c>
      <c r="FP29" s="30">
        <v>0</v>
      </c>
      <c r="FQ29" s="30">
        <v>1</v>
      </c>
      <c r="FR29" s="30">
        <v>2.046005826</v>
      </c>
      <c r="FS29" s="30">
        <v>0.37144063999999999</v>
      </c>
      <c r="FT29" s="30">
        <v>0</v>
      </c>
      <c r="FU29" s="30">
        <v>0</v>
      </c>
      <c r="FV29" s="30">
        <v>0</v>
      </c>
      <c r="FW29" s="30">
        <v>0</v>
      </c>
      <c r="FX29" s="30">
        <v>1.3131152009999998</v>
      </c>
      <c r="FY29" s="30">
        <v>0</v>
      </c>
      <c r="FZ29" s="30">
        <v>0</v>
      </c>
      <c r="GA29" s="30">
        <v>0</v>
      </c>
      <c r="GB29" s="30">
        <v>0</v>
      </c>
      <c r="GC29" s="30">
        <v>0.22886487</v>
      </c>
      <c r="GD29" s="30">
        <v>1.322541041</v>
      </c>
      <c r="GE29" s="30">
        <v>0</v>
      </c>
      <c r="GF29" s="30">
        <v>0</v>
      </c>
      <c r="GG29" s="30">
        <v>5.4690199999999994E-2</v>
      </c>
      <c r="GH29" s="30">
        <v>0</v>
      </c>
      <c r="GI29" s="30">
        <v>0</v>
      </c>
      <c r="GJ29" s="30">
        <v>1.19317947</v>
      </c>
      <c r="GK29" s="30">
        <v>0</v>
      </c>
      <c r="GL29" s="30">
        <v>0</v>
      </c>
      <c r="GM29" s="30">
        <v>0</v>
      </c>
      <c r="GN29" s="30">
        <v>0</v>
      </c>
      <c r="GO29" s="30">
        <v>0</v>
      </c>
      <c r="GP29" s="30">
        <v>1.19105967</v>
      </c>
      <c r="GQ29" s="30">
        <v>0</v>
      </c>
      <c r="GR29" s="30">
        <v>0</v>
      </c>
      <c r="GS29" s="30">
        <v>0</v>
      </c>
    </row>
    <row r="30" spans="1:201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64.33</v>
      </c>
      <c r="BV30" s="30">
        <v>0</v>
      </c>
      <c r="BW30" s="30">
        <v>0</v>
      </c>
      <c r="BX30" s="30">
        <v>64.33</v>
      </c>
      <c r="BY30" s="30">
        <v>0</v>
      </c>
      <c r="BZ30" s="30">
        <v>0</v>
      </c>
      <c r="CA30" s="30">
        <v>64.33</v>
      </c>
      <c r="CB30" s="30">
        <v>0</v>
      </c>
      <c r="CC30" s="30">
        <v>0</v>
      </c>
      <c r="CD30" s="30">
        <v>321.64999999999998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77.197332750000001</v>
      </c>
      <c r="CT30" s="30">
        <v>0</v>
      </c>
      <c r="CU30" s="30">
        <v>0</v>
      </c>
      <c r="CV30" s="30">
        <v>77.197332750000001</v>
      </c>
      <c r="CW30" s="30">
        <v>0</v>
      </c>
      <c r="CX30" s="30">
        <v>0</v>
      </c>
      <c r="CY30" s="30">
        <v>77.197332750000001</v>
      </c>
      <c r="CZ30" s="30">
        <v>0</v>
      </c>
      <c r="DA30" s="30">
        <v>0</v>
      </c>
      <c r="DB30" s="30">
        <v>77.197332750000001</v>
      </c>
      <c r="DC30" s="30">
        <v>0</v>
      </c>
      <c r="DD30" s="30">
        <v>0</v>
      </c>
      <c r="DE30" s="30">
        <v>77.197332750000001</v>
      </c>
      <c r="DF30" s="30">
        <v>0</v>
      </c>
      <c r="DG30" s="30">
        <v>0</v>
      </c>
      <c r="DH30" s="30">
        <v>77.197332750000001</v>
      </c>
      <c r="DI30" s="30">
        <v>0</v>
      </c>
      <c r="DJ30" s="30">
        <v>0</v>
      </c>
      <c r="DK30" s="30">
        <v>77.197332750000001</v>
      </c>
      <c r="DL30" s="30">
        <v>0</v>
      </c>
      <c r="DM30" s="30">
        <v>0</v>
      </c>
      <c r="DN30" s="30">
        <v>77.197332750000001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40.977777780000004</v>
      </c>
      <c r="EK30" s="30">
        <v>0</v>
      </c>
      <c r="EL30" s="30">
        <v>0</v>
      </c>
      <c r="EM30" s="30">
        <v>40.977777780000004</v>
      </c>
      <c r="EN30" s="30">
        <v>0</v>
      </c>
      <c r="EO30" s="30">
        <v>0</v>
      </c>
      <c r="EP30" s="30">
        <v>40.977777780000004</v>
      </c>
      <c r="EQ30" s="30">
        <v>0</v>
      </c>
      <c r="ER30" s="30">
        <v>0</v>
      </c>
      <c r="ES30" s="30">
        <v>40.977777780000004</v>
      </c>
      <c r="ET30" s="30">
        <v>0</v>
      </c>
      <c r="EU30" s="30">
        <v>0</v>
      </c>
      <c r="EV30" s="30">
        <v>40.977777780000004</v>
      </c>
      <c r="EW30" s="30">
        <v>0</v>
      </c>
      <c r="EX30" s="30">
        <v>0</v>
      </c>
      <c r="EY30" s="30">
        <v>40.977777780000004</v>
      </c>
      <c r="EZ30" s="30">
        <v>0</v>
      </c>
      <c r="FA30" s="30">
        <v>0</v>
      </c>
      <c r="FB30" s="30">
        <v>40.977777780000004</v>
      </c>
      <c r="FC30" s="30">
        <v>0</v>
      </c>
      <c r="FD30" s="30">
        <v>0</v>
      </c>
      <c r="FE30" s="30">
        <v>40.977777780000004</v>
      </c>
      <c r="FF30" s="30">
        <v>0</v>
      </c>
      <c r="FG30" s="30">
        <v>0</v>
      </c>
      <c r="FH30" s="30">
        <v>40.977777780000004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308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  <c r="GS30" s="30">
        <v>0</v>
      </c>
    </row>
    <row r="31" spans="1:201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344.97358599400002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130.30464702399999</v>
      </c>
      <c r="BH31" s="30">
        <v>136.83414163</v>
      </c>
      <c r="BI31" s="30">
        <v>77.834797340000009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78.095844749999998</v>
      </c>
      <c r="GH31" s="30">
        <v>51.770724530000003</v>
      </c>
      <c r="GI31" s="30">
        <v>0</v>
      </c>
      <c r="GJ31" s="30">
        <v>76.860533750000002</v>
      </c>
      <c r="GK31" s="30">
        <v>20.203895109999998</v>
      </c>
      <c r="GL31" s="30">
        <v>0</v>
      </c>
      <c r="GM31" s="30">
        <v>78.023255813999995</v>
      </c>
      <c r="GN31" s="30">
        <v>52.281391210000002</v>
      </c>
      <c r="GO31" s="30">
        <v>0</v>
      </c>
      <c r="GP31" s="30">
        <v>77.378928420000008</v>
      </c>
      <c r="GQ31" s="30">
        <v>59.455213210000004</v>
      </c>
      <c r="GR31" s="30">
        <v>0</v>
      </c>
      <c r="GS31" s="30">
        <v>77.834797340000009</v>
      </c>
    </row>
    <row r="32" spans="1:201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  <c r="GS32" s="30">
        <v>0</v>
      </c>
    </row>
    <row r="33" spans="1:201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399.52933177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217.95879331000003</v>
      </c>
      <c r="BH33" s="30">
        <v>100.18748302000002</v>
      </c>
      <c r="BI33" s="30">
        <v>81.383055439999978</v>
      </c>
      <c r="BJ33" s="30">
        <v>21.784153109999998</v>
      </c>
      <c r="BK33" s="30">
        <v>81.290216350000009</v>
      </c>
      <c r="BL33" s="30">
        <v>7.7210272970000009</v>
      </c>
      <c r="BM33" s="30">
        <v>28.267494820000007</v>
      </c>
      <c r="BN33" s="30">
        <v>74.590159740000004</v>
      </c>
      <c r="BO33" s="30">
        <v>3.9144963559999995</v>
      </c>
      <c r="BP33" s="30">
        <v>20.664314468000001</v>
      </c>
      <c r="BQ33" s="30">
        <v>75.963219099</v>
      </c>
      <c r="BR33" s="30">
        <v>98.134400595000002</v>
      </c>
      <c r="BS33" s="30">
        <v>30.265057923999997</v>
      </c>
      <c r="BT33" s="30">
        <v>74.372919648999996</v>
      </c>
      <c r="BU33" s="30">
        <v>95.772036349999993</v>
      </c>
      <c r="BV33" s="30">
        <v>20.715029389999998</v>
      </c>
      <c r="BW33" s="30">
        <v>75.819495477000004</v>
      </c>
      <c r="BX33" s="30">
        <v>101.29547506799999</v>
      </c>
      <c r="BY33" s="30">
        <v>37.856217160999996</v>
      </c>
      <c r="BZ33" s="30">
        <v>74.345931870000001</v>
      </c>
      <c r="CA33" s="30">
        <v>94.599417900000006</v>
      </c>
      <c r="CB33" s="30">
        <v>20.603701969999999</v>
      </c>
      <c r="CC33" s="30">
        <v>75.807560479000003</v>
      </c>
      <c r="CD33" s="30">
        <v>98.391598133000002</v>
      </c>
      <c r="CE33" s="30">
        <v>32.792201368999997</v>
      </c>
      <c r="CF33" s="30">
        <v>2.5793607499999998</v>
      </c>
      <c r="CG33" s="30">
        <v>105.55504287199999</v>
      </c>
      <c r="CH33" s="30">
        <v>4.9247243000000012</v>
      </c>
      <c r="CI33" s="30">
        <v>4.0733608700000001</v>
      </c>
      <c r="CJ33" s="30">
        <v>128.00686704</v>
      </c>
      <c r="CK33" s="30">
        <v>33.522714839999992</v>
      </c>
      <c r="CL33" s="30">
        <v>1.9445220299999999</v>
      </c>
      <c r="CM33" s="30">
        <v>142.48772194000003</v>
      </c>
      <c r="CN33" s="30">
        <v>3.5212490300000003</v>
      </c>
      <c r="CO33" s="30">
        <v>3.9790007600000004</v>
      </c>
      <c r="CP33" s="30">
        <v>128.23358736</v>
      </c>
      <c r="CQ33" s="30">
        <v>34.938456899999998</v>
      </c>
      <c r="CR33" s="30">
        <v>1.91118699</v>
      </c>
      <c r="CS33" s="30">
        <v>142.46479719999996</v>
      </c>
      <c r="CT33" s="30">
        <v>4.0611573100000005</v>
      </c>
      <c r="CU33" s="30">
        <v>4.2013914100000003</v>
      </c>
      <c r="CV33" s="30">
        <v>128.36946499999999</v>
      </c>
      <c r="CW33" s="30">
        <v>36.401533829999998</v>
      </c>
      <c r="CX33" s="30">
        <v>6.66836509</v>
      </c>
      <c r="CY33" s="30">
        <v>141.84295761999999</v>
      </c>
      <c r="CZ33" s="30">
        <v>3.7503365200000003</v>
      </c>
      <c r="DA33" s="30">
        <v>11.864592179999999</v>
      </c>
      <c r="DB33" s="30">
        <v>127.62431076000001</v>
      </c>
      <c r="DC33" s="30">
        <v>37.629918209999992</v>
      </c>
      <c r="DD33" s="30">
        <v>6.66836509</v>
      </c>
      <c r="DE33" s="30">
        <v>140.85163376</v>
      </c>
      <c r="DF33" s="30">
        <v>3.7320706600000002</v>
      </c>
      <c r="DG33" s="30">
        <v>11.908592759999999</v>
      </c>
      <c r="DH33" s="30">
        <v>334.66537869900009</v>
      </c>
      <c r="DI33" s="30">
        <v>37.523222569999994</v>
      </c>
      <c r="DJ33" s="30">
        <v>6.66836509</v>
      </c>
      <c r="DK33" s="30">
        <v>227.15799683000003</v>
      </c>
      <c r="DL33" s="30">
        <v>3.6257823899999999</v>
      </c>
      <c r="DM33" s="30">
        <v>12.00616453</v>
      </c>
      <c r="DN33" s="30">
        <v>375.58054761300002</v>
      </c>
      <c r="DO33" s="30">
        <v>10.7984355</v>
      </c>
      <c r="DP33" s="30">
        <v>35.65919865</v>
      </c>
      <c r="DQ33" s="30">
        <v>253.03237036499999</v>
      </c>
      <c r="DR33" s="30">
        <v>19.551323499999999</v>
      </c>
      <c r="DS33" s="30">
        <v>12.091613349999999</v>
      </c>
      <c r="DT33" s="30">
        <v>377.92950456199998</v>
      </c>
      <c r="DU33" s="30">
        <v>41.693707456999995</v>
      </c>
      <c r="DV33" s="30">
        <v>6.6683664600000006</v>
      </c>
      <c r="DW33" s="30">
        <v>254.52473090000001</v>
      </c>
      <c r="DX33" s="30">
        <v>104.37171345000002</v>
      </c>
      <c r="DY33" s="30">
        <v>9.7069971099999997</v>
      </c>
      <c r="DZ33" s="30">
        <v>574.30255159899991</v>
      </c>
      <c r="EA33" s="30">
        <v>126.813159576</v>
      </c>
      <c r="EB33" s="30">
        <v>6.4641066329999992</v>
      </c>
      <c r="EC33" s="30">
        <v>65.961240160000003</v>
      </c>
      <c r="ED33" s="30">
        <v>87.056034660000009</v>
      </c>
      <c r="EE33" s="30">
        <v>9.70763307</v>
      </c>
      <c r="EF33" s="30">
        <v>226.666357299</v>
      </c>
      <c r="EG33" s="30">
        <v>84.807811027</v>
      </c>
      <c r="EH33" s="30">
        <v>6.4643967459999994</v>
      </c>
      <c r="EI33" s="30">
        <v>65.702842453999992</v>
      </c>
      <c r="EJ33" s="30">
        <v>86.900184800000005</v>
      </c>
      <c r="EK33" s="30">
        <v>9.7082785600000001</v>
      </c>
      <c r="EL33" s="30">
        <v>245.77498895900001</v>
      </c>
      <c r="EM33" s="30">
        <v>85.006333593000008</v>
      </c>
      <c r="EN33" s="30">
        <v>6.4646912499999996</v>
      </c>
      <c r="EO33" s="30">
        <v>90.249551343999997</v>
      </c>
      <c r="EP33" s="30">
        <v>87.027886340000009</v>
      </c>
      <c r="EQ33" s="30">
        <v>9.7089337349999987</v>
      </c>
      <c r="ER33" s="30">
        <v>245.87083955299997</v>
      </c>
      <c r="ES33" s="30">
        <v>83.321346277999993</v>
      </c>
      <c r="ET33" s="30">
        <v>6.4447644900000007</v>
      </c>
      <c r="EU33" s="30">
        <v>88.713160281</v>
      </c>
      <c r="EV33" s="30">
        <v>3.5308834600000001</v>
      </c>
      <c r="EW33" s="30">
        <v>9.7095987949999998</v>
      </c>
      <c r="EX33" s="30">
        <v>105.67859751</v>
      </c>
      <c r="EY33" s="30">
        <v>5.3970047870000011</v>
      </c>
      <c r="EZ33" s="30">
        <v>9.7780978330000003</v>
      </c>
      <c r="FA33" s="30">
        <v>109.301625792</v>
      </c>
      <c r="FB33" s="30">
        <v>3.7142134200000001</v>
      </c>
      <c r="FC33" s="30">
        <v>9.6492059649999984</v>
      </c>
      <c r="FD33" s="30">
        <v>64.427734997000002</v>
      </c>
      <c r="FE33" s="30">
        <v>3.9116196599999999</v>
      </c>
      <c r="FF33" s="30">
        <v>12.511431151999998</v>
      </c>
      <c r="FG33" s="30">
        <v>66.034772500000003</v>
      </c>
      <c r="FH33" s="30">
        <v>7.6222823200000001</v>
      </c>
      <c r="FI33" s="30">
        <v>9.6498910749999993</v>
      </c>
      <c r="FJ33" s="30">
        <v>64.379547479999999</v>
      </c>
      <c r="FK33" s="30">
        <v>125.02415283999999</v>
      </c>
      <c r="FL33" s="30">
        <v>12.532580661999999</v>
      </c>
      <c r="FM33" s="30">
        <v>66.349198386999973</v>
      </c>
      <c r="FN33" s="30">
        <v>130.53806838</v>
      </c>
      <c r="FO33" s="30">
        <v>9.6035323550000005</v>
      </c>
      <c r="FP33" s="30">
        <v>269.79245355999996</v>
      </c>
      <c r="FQ33" s="30">
        <v>123.07872055</v>
      </c>
      <c r="FR33" s="30">
        <v>14.452064595</v>
      </c>
      <c r="FS33" s="30">
        <v>64.294468937999994</v>
      </c>
      <c r="FT33" s="30">
        <v>131.35541501</v>
      </c>
      <c r="FU33" s="30">
        <v>9.7234561149999994</v>
      </c>
      <c r="FV33" s="30">
        <v>29.193711250000003</v>
      </c>
      <c r="FW33" s="30">
        <v>47.977752804000005</v>
      </c>
      <c r="FX33" s="30">
        <v>21.752897085000001</v>
      </c>
      <c r="FY33" s="30">
        <v>33.916572539999997</v>
      </c>
      <c r="FZ33" s="30">
        <v>54.968151169999992</v>
      </c>
      <c r="GA33" s="30">
        <v>9.7241723349999987</v>
      </c>
      <c r="GB33" s="30">
        <v>159.67238094999999</v>
      </c>
      <c r="GC33" s="30">
        <v>48.003202960000003</v>
      </c>
      <c r="GD33" s="30">
        <v>19.868868225999996</v>
      </c>
      <c r="GE33" s="30">
        <v>32.611328899999997</v>
      </c>
      <c r="GF33" s="30">
        <v>54.322685769999993</v>
      </c>
      <c r="GG33" s="30">
        <v>9.43635351</v>
      </c>
      <c r="GH33" s="30">
        <v>158.60464685000002</v>
      </c>
      <c r="GI33" s="30">
        <v>47.430844649999997</v>
      </c>
      <c r="GJ33" s="30">
        <v>34.589199976000003</v>
      </c>
      <c r="GK33" s="30">
        <v>33.134801933999995</v>
      </c>
      <c r="GL33" s="30">
        <v>54.42508488</v>
      </c>
      <c r="GM33" s="30">
        <v>2.0783955399999998</v>
      </c>
      <c r="GN33" s="30">
        <v>161.45531289000002</v>
      </c>
      <c r="GO33" s="30">
        <v>47.341819432000001</v>
      </c>
      <c r="GP33" s="30">
        <v>45.803860376000003</v>
      </c>
      <c r="GQ33" s="30">
        <v>7.0418032119999996</v>
      </c>
      <c r="GR33" s="30">
        <v>54.037187279999984</v>
      </c>
      <c r="GS33" s="30">
        <v>27.345868159999998</v>
      </c>
    </row>
    <row r="34" spans="1:201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  <c r="GS34" s="30">
        <v>0</v>
      </c>
    </row>
    <row r="35" spans="1:201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  <c r="GS35" s="30">
        <v>0</v>
      </c>
    </row>
    <row r="36" spans="1:201" s="29" customFormat="1" x14ac:dyDescent="0.2">
      <c r="A36" s="28"/>
      <c r="B36" s="29" t="s">
        <v>116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40.44333015299998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76.410551749999996</v>
      </c>
      <c r="BH36" s="30">
        <v>35.546090582999994</v>
      </c>
      <c r="BI36" s="30">
        <v>28.48668782</v>
      </c>
      <c r="BJ36" s="30">
        <v>0.39492421</v>
      </c>
      <c r="BK36" s="30">
        <v>5.4671763200000001</v>
      </c>
      <c r="BL36" s="30">
        <v>4.0104566999999998</v>
      </c>
      <c r="BM36" s="30">
        <v>0.47948996999999999</v>
      </c>
      <c r="BN36" s="30">
        <v>0.46349255999999994</v>
      </c>
      <c r="BO36" s="30">
        <v>3.4917669999999998</v>
      </c>
      <c r="BP36" s="30">
        <v>0.39492421</v>
      </c>
      <c r="BQ36" s="30">
        <v>5.4671763000000002</v>
      </c>
      <c r="BR36" s="30">
        <v>4.0104566799999999</v>
      </c>
      <c r="BS36" s="30">
        <v>0.47948996999999999</v>
      </c>
      <c r="BT36" s="30">
        <v>0.46349255999999994</v>
      </c>
      <c r="BU36" s="30">
        <v>3.4917669999999998</v>
      </c>
      <c r="BV36" s="30">
        <v>0.39492421</v>
      </c>
      <c r="BW36" s="30">
        <v>6.2196795999999992</v>
      </c>
      <c r="BX36" s="30">
        <v>3.1883420699999996</v>
      </c>
      <c r="BY36" s="30">
        <v>0.47948996999999999</v>
      </c>
      <c r="BZ36" s="30">
        <v>0.46349254999999995</v>
      </c>
      <c r="CA36" s="30">
        <v>2.92195559</v>
      </c>
      <c r="CB36" s="30">
        <v>5.8004797699999999</v>
      </c>
      <c r="CC36" s="30">
        <v>5.14751709</v>
      </c>
      <c r="CD36" s="30">
        <v>3.2712951399999999</v>
      </c>
      <c r="CE36" s="30">
        <v>0.24390244000000003</v>
      </c>
      <c r="CF36" s="30">
        <v>0.53590636999999997</v>
      </c>
      <c r="CG36" s="30">
        <v>0.81365071999999994</v>
      </c>
      <c r="CH36" s="30">
        <v>5.4055555599999998</v>
      </c>
      <c r="CI36" s="30">
        <v>4.9236101399999992</v>
      </c>
      <c r="CJ36" s="30">
        <v>3.2712951399999999</v>
      </c>
      <c r="CK36" s="30">
        <v>0.24390239999999999</v>
      </c>
      <c r="CL36" s="30">
        <v>0.23994636999999999</v>
      </c>
      <c r="CM36" s="30">
        <v>0.23066742000000001</v>
      </c>
      <c r="CN36" s="30">
        <v>5.4055555599999998</v>
      </c>
      <c r="CO36" s="30">
        <v>7.6687310000000009E-2</v>
      </c>
      <c r="CP36" s="30">
        <v>2.2916734399999998</v>
      </c>
      <c r="CQ36" s="30">
        <v>6.25</v>
      </c>
      <c r="CR36" s="30">
        <v>2.6904586300000002</v>
      </c>
      <c r="CS36" s="30">
        <v>650.23066712000002</v>
      </c>
      <c r="CT36" s="30">
        <v>5.4055555599999998</v>
      </c>
      <c r="CU36" s="30">
        <v>2.5455542900000001</v>
      </c>
      <c r="CV36" s="30">
        <v>2.2916734399999998</v>
      </c>
      <c r="CW36" s="30">
        <v>6.25</v>
      </c>
      <c r="CX36" s="30">
        <v>43.68917931</v>
      </c>
      <c r="CY36" s="30">
        <v>9.6136910700000016</v>
      </c>
      <c r="CZ36" s="30">
        <v>5.4055555599999998</v>
      </c>
      <c r="DA36" s="30">
        <v>43.54412979</v>
      </c>
      <c r="DB36" s="30">
        <v>3.5725859099999999</v>
      </c>
      <c r="DC36" s="30">
        <v>6.25</v>
      </c>
      <c r="DD36" s="30">
        <v>43.673070760000002</v>
      </c>
      <c r="DE36" s="30">
        <v>9.5576660699999998</v>
      </c>
      <c r="DF36" s="30">
        <v>405.40555555999998</v>
      </c>
      <c r="DG36" s="30">
        <v>43.540578320000002</v>
      </c>
      <c r="DH36" s="30">
        <v>2.08098962</v>
      </c>
      <c r="DI36" s="30">
        <v>6.25</v>
      </c>
      <c r="DJ36" s="30">
        <v>44.855205320000003</v>
      </c>
      <c r="DK36" s="30">
        <v>9.6257660699999992</v>
      </c>
      <c r="DL36" s="30">
        <v>5.4055555599999998</v>
      </c>
      <c r="DM36" s="30">
        <v>44.472180119999997</v>
      </c>
      <c r="DN36" s="30">
        <v>6.9310987600000011</v>
      </c>
      <c r="DO36" s="30">
        <v>6.25</v>
      </c>
      <c r="DP36" s="30">
        <v>43.53695055</v>
      </c>
      <c r="DQ36" s="30">
        <v>9.5982660709999994</v>
      </c>
      <c r="DR36" s="30">
        <v>21.300061230000001</v>
      </c>
      <c r="DS36" s="30">
        <v>55.015286590000002</v>
      </c>
      <c r="DT36" s="30">
        <v>39.619498379999996</v>
      </c>
      <c r="DU36" s="30">
        <v>39.209296879999997</v>
      </c>
      <c r="DV36" s="30">
        <v>100.23732625</v>
      </c>
      <c r="DW36" s="30">
        <v>30.856229019999997</v>
      </c>
      <c r="DX36" s="30">
        <v>49.951739140000001</v>
      </c>
      <c r="DY36" s="30">
        <v>85.417440599999992</v>
      </c>
      <c r="DZ36" s="30">
        <v>43.69413093</v>
      </c>
      <c r="EA36" s="30">
        <v>39.209296879999997</v>
      </c>
      <c r="EB36" s="30">
        <v>112.157122603</v>
      </c>
      <c r="EC36" s="30">
        <v>47.531361159999996</v>
      </c>
      <c r="ED36" s="30">
        <v>44.546183619999994</v>
      </c>
      <c r="EE36" s="30">
        <v>99.279437928999982</v>
      </c>
      <c r="EF36" s="30">
        <v>40.318033580000005</v>
      </c>
      <c r="EG36" s="30">
        <v>35.885474530000003</v>
      </c>
      <c r="EH36" s="30">
        <v>117.913770865</v>
      </c>
      <c r="EI36" s="30">
        <v>1212.5466602410002</v>
      </c>
      <c r="EJ36" s="30">
        <v>41.222361270000007</v>
      </c>
      <c r="EK36" s="30">
        <v>103.954361746</v>
      </c>
      <c r="EL36" s="30">
        <v>44.111246080000001</v>
      </c>
      <c r="EM36" s="30">
        <v>29.635474530000003</v>
      </c>
      <c r="EN36" s="30">
        <v>126.80055473300001</v>
      </c>
      <c r="EO36" s="30">
        <v>64.710585280999993</v>
      </c>
      <c r="EP36" s="30">
        <v>66.222361309999997</v>
      </c>
      <c r="EQ36" s="30">
        <v>137.670791573</v>
      </c>
      <c r="ER36" s="30">
        <v>367.51433940999999</v>
      </c>
      <c r="ES36" s="30">
        <v>874.23048812000002</v>
      </c>
      <c r="ET36" s="30">
        <v>73.067715269999994</v>
      </c>
      <c r="EU36" s="30">
        <v>513.62022856999999</v>
      </c>
      <c r="EV36" s="30">
        <v>23.9440296</v>
      </c>
      <c r="EW36" s="30">
        <v>59.250476069999998</v>
      </c>
      <c r="EX36" s="30">
        <v>18.186289410000001</v>
      </c>
      <c r="EY36" s="30">
        <v>12.35714286</v>
      </c>
      <c r="EZ36" s="30">
        <v>73.067715269999994</v>
      </c>
      <c r="FA36" s="30">
        <v>13.955478569999999</v>
      </c>
      <c r="FB36" s="30">
        <v>47.244029600000005</v>
      </c>
      <c r="FC36" s="30">
        <v>83.050476070000002</v>
      </c>
      <c r="FD36" s="30">
        <v>41.473064409999999</v>
      </c>
      <c r="FE36" s="30">
        <v>35.65714286</v>
      </c>
      <c r="FF36" s="30">
        <v>44.874166880000004</v>
      </c>
      <c r="FG36" s="30">
        <v>27.41617097</v>
      </c>
      <c r="FH36" s="30">
        <v>57.244029599999998</v>
      </c>
      <c r="FI36" s="30">
        <v>18.372365539</v>
      </c>
      <c r="FJ36" s="30">
        <v>27.297530480000006</v>
      </c>
      <c r="FK36" s="30">
        <v>20.65714286</v>
      </c>
      <c r="FL36" s="30">
        <v>32.174166880000001</v>
      </c>
      <c r="FM36" s="30">
        <v>27.592295972999999</v>
      </c>
      <c r="FN36" s="30">
        <v>48.9440296</v>
      </c>
      <c r="FO36" s="30">
        <v>2.5591655389999999</v>
      </c>
      <c r="FP36" s="30">
        <v>20.980896050000002</v>
      </c>
      <c r="FQ36" s="30">
        <v>12.35714286</v>
      </c>
      <c r="FR36" s="30">
        <v>18.250814519999999</v>
      </c>
      <c r="FS36" s="30">
        <v>20.171558472999997</v>
      </c>
      <c r="FT36" s="30">
        <v>23.9440296</v>
      </c>
      <c r="FU36" s="30">
        <v>30.721712910000001</v>
      </c>
      <c r="FV36" s="30">
        <v>19.268174458000001</v>
      </c>
      <c r="FW36" s="30">
        <v>13.34672619</v>
      </c>
      <c r="FX36" s="30">
        <v>18.80253866</v>
      </c>
      <c r="FY36" s="30">
        <v>19.052320990000002</v>
      </c>
      <c r="FZ36" s="30">
        <v>52.9440296</v>
      </c>
      <c r="GA36" s="30">
        <v>1.7393655400000001</v>
      </c>
      <c r="GB36" s="30">
        <v>19.706642477000003</v>
      </c>
      <c r="GC36" s="30">
        <v>4.3467261899999992</v>
      </c>
      <c r="GD36" s="30">
        <v>663.11306121612506</v>
      </c>
      <c r="GE36" s="30">
        <v>10.906392401999998</v>
      </c>
      <c r="GF36" s="30">
        <v>49.9440296</v>
      </c>
      <c r="GG36" s="30">
        <v>4.5392161150000003</v>
      </c>
      <c r="GH36" s="30">
        <v>21.227109483000003</v>
      </c>
      <c r="GI36" s="30">
        <v>4.3467261899999992</v>
      </c>
      <c r="GJ36" s="30">
        <v>18.80253866</v>
      </c>
      <c r="GK36" s="30">
        <v>12.648525735</v>
      </c>
      <c r="GL36" s="30">
        <v>49.9440296</v>
      </c>
      <c r="GM36" s="30">
        <v>5.48579215</v>
      </c>
      <c r="GN36" s="30">
        <v>20.980730000000001</v>
      </c>
      <c r="GO36" s="30">
        <v>4.3467261899999992</v>
      </c>
      <c r="GP36" s="30">
        <v>19.24036473</v>
      </c>
      <c r="GQ36" s="30">
        <v>11.958999663</v>
      </c>
      <c r="GR36" s="30">
        <v>23.9440296</v>
      </c>
      <c r="GS36" s="30">
        <v>4.5426582200000007</v>
      </c>
    </row>
    <row r="37" spans="1:201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1.6689063799999999</v>
      </c>
      <c r="BK37" s="30">
        <v>0</v>
      </c>
      <c r="BL37" s="30">
        <v>0</v>
      </c>
      <c r="BM37" s="30">
        <v>1.29221845</v>
      </c>
      <c r="BN37" s="30">
        <v>0</v>
      </c>
      <c r="BO37" s="30">
        <v>0</v>
      </c>
      <c r="BP37" s="30">
        <v>1.7220610599999999</v>
      </c>
      <c r="BQ37" s="30">
        <v>0</v>
      </c>
      <c r="BR37" s="30">
        <v>0.33333332999999998</v>
      </c>
      <c r="BS37" s="30">
        <v>0</v>
      </c>
      <c r="BT37" s="30">
        <v>0.99215843000000004</v>
      </c>
      <c r="BU37" s="30">
        <v>0</v>
      </c>
      <c r="BV37" s="30">
        <v>0</v>
      </c>
      <c r="BW37" s="30">
        <v>1.7769086999999999</v>
      </c>
      <c r="BX37" s="30">
        <v>0.33333343000000004</v>
      </c>
      <c r="BY37" s="30">
        <v>1.0265863299999998</v>
      </c>
      <c r="BZ37" s="30">
        <v>0</v>
      </c>
      <c r="CA37" s="30">
        <v>0</v>
      </c>
      <c r="CB37" s="30">
        <v>1.83350324</v>
      </c>
      <c r="CC37" s="30">
        <v>0</v>
      </c>
      <c r="CD37" s="30">
        <v>0</v>
      </c>
      <c r="CE37" s="30">
        <v>1.0622088700000001</v>
      </c>
      <c r="CF37" s="30">
        <v>0</v>
      </c>
      <c r="CG37" s="30">
        <v>0</v>
      </c>
      <c r="CH37" s="30">
        <v>1.89190032</v>
      </c>
      <c r="CI37" s="30">
        <v>0</v>
      </c>
      <c r="CJ37" s="30">
        <v>52.631578950000005</v>
      </c>
      <c r="CK37" s="30">
        <v>1.09906752</v>
      </c>
      <c r="CL37" s="30">
        <v>0</v>
      </c>
      <c r="CM37" s="30">
        <v>52.631578950000005</v>
      </c>
      <c r="CN37" s="30">
        <v>1.9521573400000001</v>
      </c>
      <c r="CO37" s="30">
        <v>0</v>
      </c>
      <c r="CP37" s="30">
        <v>52.631578950000005</v>
      </c>
      <c r="CQ37" s="30">
        <v>1.1372051699999999</v>
      </c>
      <c r="CR37" s="30">
        <v>0</v>
      </c>
      <c r="CS37" s="30">
        <v>52.631578950000005</v>
      </c>
      <c r="CT37" s="30">
        <v>2.01433354</v>
      </c>
      <c r="CU37" s="30">
        <v>0</v>
      </c>
      <c r="CV37" s="30">
        <v>52.631578950000005</v>
      </c>
      <c r="CW37" s="30">
        <v>1.17666618</v>
      </c>
      <c r="CX37" s="30">
        <v>0</v>
      </c>
      <c r="CY37" s="30">
        <v>52.631578950000005</v>
      </c>
      <c r="CZ37" s="30">
        <v>2.07849006</v>
      </c>
      <c r="DA37" s="30">
        <v>0</v>
      </c>
      <c r="DB37" s="30">
        <v>52.631578950000005</v>
      </c>
      <c r="DC37" s="30">
        <v>1.2174965</v>
      </c>
      <c r="DD37" s="30">
        <v>0</v>
      </c>
      <c r="DE37" s="30">
        <v>52.631578950000005</v>
      </c>
      <c r="DF37" s="30">
        <v>2.14468996</v>
      </c>
      <c r="DG37" s="30">
        <v>0</v>
      </c>
      <c r="DH37" s="30">
        <v>52.631578950000005</v>
      </c>
      <c r="DI37" s="30">
        <v>1.25974363</v>
      </c>
      <c r="DJ37" s="30">
        <v>0</v>
      </c>
      <c r="DK37" s="30">
        <v>52.631578950000005</v>
      </c>
      <c r="DL37" s="30">
        <v>2.2129983399999995</v>
      </c>
      <c r="DM37" s="30">
        <v>0</v>
      </c>
      <c r="DN37" s="30">
        <v>52.631578950000005</v>
      </c>
      <c r="DO37" s="30">
        <v>1.30345673</v>
      </c>
      <c r="DP37" s="30">
        <v>0</v>
      </c>
      <c r="DQ37" s="30">
        <v>65.131578950000005</v>
      </c>
      <c r="DR37" s="30">
        <v>2.2834823399999999</v>
      </c>
      <c r="DS37" s="30">
        <v>0</v>
      </c>
      <c r="DT37" s="30">
        <v>52.631578950000005</v>
      </c>
      <c r="DU37" s="30">
        <v>3.4320196800000002</v>
      </c>
      <c r="DV37" s="30">
        <v>0</v>
      </c>
      <c r="DW37" s="30">
        <v>52.631578950000005</v>
      </c>
      <c r="DX37" s="30">
        <v>0</v>
      </c>
      <c r="DY37" s="30">
        <v>2.0833330000000001</v>
      </c>
      <c r="DZ37" s="30">
        <v>52.631578950000005</v>
      </c>
      <c r="EA37" s="30">
        <v>0</v>
      </c>
      <c r="EB37" s="30">
        <v>0</v>
      </c>
      <c r="EC37" s="30">
        <v>54.714911950000001</v>
      </c>
      <c r="ED37" s="30">
        <v>0</v>
      </c>
      <c r="EE37" s="30">
        <v>0</v>
      </c>
      <c r="EF37" s="30">
        <v>52.631578950000005</v>
      </c>
      <c r="EG37" s="30">
        <v>2.0833330000000001</v>
      </c>
      <c r="EH37" s="30">
        <v>0</v>
      </c>
      <c r="EI37" s="30">
        <v>52.631578950000005</v>
      </c>
      <c r="EJ37" s="30">
        <v>0</v>
      </c>
      <c r="EK37" s="30">
        <v>2.0833330000000001</v>
      </c>
      <c r="EL37" s="30">
        <v>52.631578900000001</v>
      </c>
      <c r="EM37" s="30">
        <v>0</v>
      </c>
      <c r="EN37" s="30">
        <v>0</v>
      </c>
      <c r="EO37" s="30">
        <v>2.0833349999999999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</row>
    <row r="38" spans="1:201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720550000091</v>
      </c>
      <c r="BJ38" s="30">
        <v>0</v>
      </c>
      <c r="BK38" s="30">
        <v>7.4819999999999993</v>
      </c>
      <c r="BL38" s="30">
        <v>0</v>
      </c>
      <c r="BM38" s="30">
        <v>0</v>
      </c>
      <c r="BN38" s="30">
        <v>0</v>
      </c>
      <c r="BO38" s="30">
        <v>0</v>
      </c>
      <c r="BP38" s="30">
        <v>0</v>
      </c>
      <c r="BQ38" s="30">
        <v>7.4819999999999993</v>
      </c>
      <c r="BR38" s="30">
        <v>0</v>
      </c>
      <c r="BS38" s="30">
        <v>0</v>
      </c>
      <c r="BT38" s="30">
        <v>0</v>
      </c>
      <c r="BU38" s="30">
        <v>0</v>
      </c>
      <c r="BV38" s="30">
        <v>0</v>
      </c>
      <c r="BW38" s="30">
        <v>7.4820000000000135</v>
      </c>
      <c r="BX38" s="30">
        <v>0</v>
      </c>
      <c r="BY38" s="30">
        <v>0</v>
      </c>
      <c r="BZ38" s="30">
        <v>0</v>
      </c>
      <c r="CA38" s="30">
        <v>0</v>
      </c>
      <c r="CB38" s="30">
        <v>0</v>
      </c>
      <c r="CC38" s="30">
        <v>7.4819999999999993</v>
      </c>
      <c r="CD38" s="30">
        <v>0</v>
      </c>
      <c r="CE38" s="30">
        <v>0</v>
      </c>
      <c r="CF38" s="30">
        <v>0</v>
      </c>
      <c r="CG38" s="30">
        <v>0</v>
      </c>
      <c r="CH38" s="30">
        <v>0</v>
      </c>
      <c r="CI38" s="30">
        <v>7.4819999999999993</v>
      </c>
      <c r="CJ38" s="30">
        <v>0</v>
      </c>
      <c r="CK38" s="30">
        <v>0</v>
      </c>
      <c r="CL38" s="30">
        <v>0</v>
      </c>
      <c r="CM38" s="30">
        <v>0</v>
      </c>
      <c r="CN38" s="30">
        <v>0</v>
      </c>
      <c r="CO38" s="30">
        <v>7.4819999999999993</v>
      </c>
      <c r="CP38" s="30">
        <v>0</v>
      </c>
      <c r="CQ38" s="30">
        <v>0</v>
      </c>
      <c r="CR38" s="30">
        <v>0</v>
      </c>
      <c r="CS38" s="30">
        <v>0</v>
      </c>
      <c r="CT38" s="30">
        <v>0</v>
      </c>
      <c r="CU38" s="30">
        <v>7.4819999999999993</v>
      </c>
      <c r="CV38" s="30">
        <v>0</v>
      </c>
      <c r="CW38" s="30">
        <v>0</v>
      </c>
      <c r="CX38" s="30">
        <v>0</v>
      </c>
      <c r="CY38" s="30">
        <v>0</v>
      </c>
      <c r="CZ38" s="30">
        <v>0</v>
      </c>
      <c r="DA38" s="30">
        <v>7.4819999999999993</v>
      </c>
      <c r="DB38" s="30">
        <v>0</v>
      </c>
      <c r="DC38" s="30">
        <v>0</v>
      </c>
      <c r="DD38" s="30">
        <v>0</v>
      </c>
      <c r="DE38" s="30">
        <v>0</v>
      </c>
      <c r="DF38" s="30">
        <v>0</v>
      </c>
      <c r="DG38" s="30">
        <v>7.4819999999999709</v>
      </c>
      <c r="DH38" s="30">
        <v>0</v>
      </c>
      <c r="DI38" s="30">
        <v>0</v>
      </c>
      <c r="DJ38" s="30">
        <v>0</v>
      </c>
      <c r="DK38" s="30">
        <v>0</v>
      </c>
      <c r="DL38" s="30">
        <v>0</v>
      </c>
      <c r="DM38" s="30">
        <v>7.4819999999999993</v>
      </c>
      <c r="DN38" s="30">
        <v>0</v>
      </c>
      <c r="DO38" s="30">
        <v>0</v>
      </c>
      <c r="DP38" s="30">
        <v>0</v>
      </c>
      <c r="DQ38" s="30">
        <v>0</v>
      </c>
      <c r="DR38" s="30">
        <v>0</v>
      </c>
      <c r="DS38" s="30">
        <v>7.4819999999999993</v>
      </c>
      <c r="DT38" s="30">
        <v>0</v>
      </c>
      <c r="DU38" s="30">
        <v>0</v>
      </c>
      <c r="DV38" s="30">
        <v>0</v>
      </c>
      <c r="DW38" s="30">
        <v>0</v>
      </c>
      <c r="DX38" s="30">
        <v>0</v>
      </c>
      <c r="DY38" s="30">
        <v>7.4819999999999993</v>
      </c>
      <c r="DZ38" s="30">
        <v>0</v>
      </c>
      <c r="EA38" s="30">
        <v>0</v>
      </c>
      <c r="EB38" s="30">
        <v>0</v>
      </c>
      <c r="EC38" s="30">
        <v>0</v>
      </c>
      <c r="ED38" s="30">
        <v>0</v>
      </c>
      <c r="EE38" s="30">
        <v>7.4819999999999993</v>
      </c>
      <c r="EF38" s="30">
        <v>0</v>
      </c>
      <c r="EG38" s="30">
        <v>0</v>
      </c>
      <c r="EH38" s="30">
        <v>0</v>
      </c>
      <c r="EI38" s="30">
        <v>0</v>
      </c>
      <c r="EJ38" s="30">
        <v>0</v>
      </c>
      <c r="EK38" s="30">
        <v>7.4819999999999993</v>
      </c>
      <c r="EL38" s="30">
        <v>0</v>
      </c>
      <c r="EM38" s="30">
        <v>0</v>
      </c>
      <c r="EN38" s="30">
        <v>0</v>
      </c>
      <c r="EO38" s="30">
        <v>0</v>
      </c>
      <c r="EP38" s="30">
        <v>0</v>
      </c>
      <c r="EQ38" s="30">
        <v>7.4819999999999993</v>
      </c>
      <c r="ER38" s="30">
        <v>0</v>
      </c>
      <c r="ES38" s="30">
        <v>0</v>
      </c>
      <c r="ET38" s="30">
        <v>0</v>
      </c>
      <c r="EU38" s="30">
        <v>0</v>
      </c>
      <c r="EV38" s="30">
        <v>0</v>
      </c>
      <c r="EW38" s="30">
        <v>7.4819999999999709</v>
      </c>
      <c r="EX38" s="30">
        <v>0</v>
      </c>
      <c r="EY38" s="30">
        <v>0</v>
      </c>
      <c r="EZ38" s="30">
        <v>0</v>
      </c>
      <c r="FA38" s="30">
        <v>0</v>
      </c>
      <c r="FB38" s="30">
        <v>0</v>
      </c>
      <c r="FC38" s="30">
        <v>7.4819999999999993</v>
      </c>
      <c r="FD38" s="30">
        <v>0</v>
      </c>
      <c r="FE38" s="30">
        <v>0</v>
      </c>
      <c r="FF38" s="30">
        <v>0</v>
      </c>
      <c r="FG38" s="30">
        <v>0</v>
      </c>
      <c r="FH38" s="30">
        <v>0</v>
      </c>
      <c r="FI38" s="30">
        <v>7.4817205500000057</v>
      </c>
      <c r="FJ38" s="30">
        <v>0</v>
      </c>
      <c r="FK38" s="30">
        <v>0</v>
      </c>
      <c r="FL38" s="30">
        <v>0</v>
      </c>
      <c r="FM38" s="30">
        <v>0</v>
      </c>
      <c r="FN38" s="30">
        <v>0</v>
      </c>
      <c r="FO38" s="30">
        <v>7.4817205500000057</v>
      </c>
      <c r="FP38" s="30">
        <v>0</v>
      </c>
      <c r="FQ38" s="30">
        <v>0</v>
      </c>
      <c r="FR38" s="30">
        <v>0</v>
      </c>
      <c r="FS38" s="30">
        <v>0</v>
      </c>
      <c r="FT38" s="30">
        <v>0</v>
      </c>
      <c r="FU38" s="30">
        <v>7.4817205500000057</v>
      </c>
      <c r="FV38" s="30">
        <v>0</v>
      </c>
      <c r="FW38" s="30">
        <v>0</v>
      </c>
      <c r="FX38" s="30">
        <v>0</v>
      </c>
      <c r="FY38" s="30">
        <v>0</v>
      </c>
      <c r="FZ38" s="30">
        <v>0</v>
      </c>
      <c r="GA38" s="30">
        <v>7.4817205499999773</v>
      </c>
      <c r="GB38" s="30">
        <v>0</v>
      </c>
      <c r="GC38" s="30">
        <v>0</v>
      </c>
      <c r="GD38" s="30">
        <v>0</v>
      </c>
      <c r="GE38" s="30">
        <v>0</v>
      </c>
      <c r="GF38" s="30">
        <v>0</v>
      </c>
      <c r="GG38" s="30">
        <v>7.4817205499999773</v>
      </c>
      <c r="GH38" s="30">
        <v>0</v>
      </c>
      <c r="GI38" s="30">
        <v>0</v>
      </c>
      <c r="GJ38" s="30">
        <v>0</v>
      </c>
      <c r="GK38" s="30">
        <v>0</v>
      </c>
      <c r="GL38" s="30">
        <v>0</v>
      </c>
      <c r="GM38" s="30">
        <v>7.4817205499999773</v>
      </c>
      <c r="GN38" s="30">
        <v>0</v>
      </c>
      <c r="GO38" s="30">
        <v>0</v>
      </c>
      <c r="GP38" s="30">
        <v>0</v>
      </c>
      <c r="GQ38" s="30">
        <v>0</v>
      </c>
      <c r="GR38" s="30">
        <v>0</v>
      </c>
      <c r="GS38" s="30">
        <v>7.481720550000091</v>
      </c>
    </row>
    <row r="39" spans="1:201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49.531357789999987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9.306143720000023</v>
      </c>
      <c r="BH39" s="27">
        <v>-18.263842679999954</v>
      </c>
      <c r="BI39" s="27">
        <v>-11.961371390000011</v>
      </c>
      <c r="BJ39" s="30">
        <v>-42.748943227197465</v>
      </c>
      <c r="BK39" s="30">
        <v>-43.001161992237932</v>
      </c>
      <c r="BL39" s="30">
        <v>-43.254868847992135</v>
      </c>
      <c r="BM39" s="30">
        <v>-43.510072574195291</v>
      </c>
      <c r="BN39" s="30">
        <v>-43.766782002383046</v>
      </c>
      <c r="BO39" s="30">
        <v>-44.025006016197104</v>
      </c>
      <c r="BP39" s="30">
        <v>-44.284753551692667</v>
      </c>
      <c r="BQ39" s="30">
        <v>1155.4539664023523</v>
      </c>
      <c r="BR39" s="30">
        <v>-46.613201467772527</v>
      </c>
      <c r="BS39" s="30">
        <v>-46.894822786597999</v>
      </c>
      <c r="BT39" s="30">
        <v>-47.178145566913329</v>
      </c>
      <c r="BU39" s="30">
        <v>652.53681991162216</v>
      </c>
      <c r="BV39" s="30">
        <v>-186.13302218081398</v>
      </c>
      <c r="BW39" s="30">
        <v>-187.22528636056458</v>
      </c>
      <c r="BX39" s="30">
        <v>-188.32396208822021</v>
      </c>
      <c r="BY39" s="30">
        <v>-189.42908701087356</v>
      </c>
      <c r="BZ39" s="30">
        <v>-190.54069899674133</v>
      </c>
      <c r="CA39" s="30">
        <v>350.79008268492709</v>
      </c>
      <c r="CB39" s="30">
        <v>-81.19813636027601</v>
      </c>
      <c r="CC39" s="30">
        <v>618.31868622057436</v>
      </c>
      <c r="CD39" s="30">
        <v>-172.0548173705738</v>
      </c>
      <c r="CE39" s="30">
        <v>-173.06948612709078</v>
      </c>
      <c r="CF39" s="30">
        <v>-174.0901409582934</v>
      </c>
      <c r="CG39" s="30">
        <v>324.88318280760365</v>
      </c>
      <c r="CH39" s="30">
        <v>-148.17453143633759</v>
      </c>
      <c r="CI39" s="30">
        <v>-149.05086905782426</v>
      </c>
      <c r="CJ39" s="30">
        <v>-149.93239153737196</v>
      </c>
      <c r="CK39" s="30">
        <v>-150.8191295630966</v>
      </c>
      <c r="CL39" s="30">
        <v>248.28888599517899</v>
      </c>
      <c r="CM39" s="30">
        <v>847.39162408484856</v>
      </c>
      <c r="CN39" s="30">
        <v>-150.6067797987337</v>
      </c>
      <c r="CO39" s="30">
        <v>-199.51300829183583</v>
      </c>
      <c r="CP39" s="30">
        <v>-161.12130958372222</v>
      </c>
      <c r="CQ39" s="30">
        <v>-162.16848332009499</v>
      </c>
      <c r="CR39" s="30">
        <v>-162.10746513444573</v>
      </c>
      <c r="CS39" s="30">
        <v>772.21094916862626</v>
      </c>
      <c r="CT39" s="30">
        <v>369.20828380569566</v>
      </c>
      <c r="CU39" s="30">
        <v>-115.34246855036271</v>
      </c>
      <c r="CV39" s="30">
        <v>-115.81466694670097</v>
      </c>
      <c r="CW39" s="30">
        <v>-93.755636760417673</v>
      </c>
      <c r="CX39" s="30">
        <v>-166.51958921723519</v>
      </c>
      <c r="CY39" s="30">
        <v>282.66730204791747</v>
      </c>
      <c r="CZ39" s="30">
        <v>-143.66790938183178</v>
      </c>
      <c r="DA39" s="30">
        <v>-144.3234717391905</v>
      </c>
      <c r="DB39" s="30">
        <v>-127.01169754058179</v>
      </c>
      <c r="DC39" s="30">
        <v>178.22008154163919</v>
      </c>
      <c r="DD39" s="30">
        <v>-128.0895352021752</v>
      </c>
      <c r="DE39" s="30">
        <v>748.72553188197162</v>
      </c>
      <c r="DF39" s="30">
        <v>-61.222038761278974</v>
      </c>
      <c r="DG39" s="30">
        <v>-118.51291717746363</v>
      </c>
      <c r="DH39" s="30">
        <v>-111.48748269240932</v>
      </c>
      <c r="DI39" s="30">
        <v>-104.29065167238187</v>
      </c>
      <c r="DJ39" s="30">
        <v>-111.85435046802016</v>
      </c>
      <c r="DK39" s="30">
        <v>294.49444556545905</v>
      </c>
      <c r="DL39" s="30">
        <v>-104.78963301194449</v>
      </c>
      <c r="DM39" s="30">
        <v>-112.50285622522301</v>
      </c>
      <c r="DN39" s="30">
        <v>-94.47945056100852</v>
      </c>
      <c r="DO39" s="30">
        <v>-105.11874684570107</v>
      </c>
      <c r="DP39" s="30">
        <v>-91.292435857026916</v>
      </c>
      <c r="DQ39" s="30">
        <v>-95.045366222539471</v>
      </c>
      <c r="DR39" s="30">
        <v>308.50381390727341</v>
      </c>
      <c r="DS39" s="30">
        <v>-100.59575510703607</v>
      </c>
      <c r="DT39" s="30">
        <v>-100.79914146203525</v>
      </c>
      <c r="DU39" s="30">
        <v>-106.62055220339396</v>
      </c>
      <c r="DV39" s="30">
        <v>-89.744642689999935</v>
      </c>
      <c r="DW39" s="30">
        <v>-89.570225910000062</v>
      </c>
      <c r="DX39" s="30">
        <v>-89.741903360000009</v>
      </c>
      <c r="DY39" s="30">
        <v>-88.960906219999941</v>
      </c>
      <c r="DZ39" s="30">
        <v>257.19179694046227</v>
      </c>
      <c r="EA39" s="30">
        <v>-89.806078139999997</v>
      </c>
      <c r="EB39" s="30">
        <v>-89.987055729999938</v>
      </c>
      <c r="EC39" s="30">
        <v>-91.230891590000013</v>
      </c>
      <c r="ED39" s="30">
        <v>-88.258198000000007</v>
      </c>
      <c r="EE39" s="30">
        <v>-112.21513132000004</v>
      </c>
      <c r="EF39" s="30">
        <v>160.50222019</v>
      </c>
      <c r="EG39" s="30">
        <v>-105.39120241999998</v>
      </c>
      <c r="EH39" s="30">
        <v>-108.7924689699999</v>
      </c>
      <c r="EI39" s="30">
        <v>-98.670439189653607</v>
      </c>
      <c r="EJ39" s="30">
        <v>142.40779260000005</v>
      </c>
      <c r="EK39" s="30">
        <v>-97.194606390000047</v>
      </c>
      <c r="EL39" s="30">
        <v>-31.705582599999914</v>
      </c>
      <c r="EM39" s="30">
        <v>-96.338129250000065</v>
      </c>
      <c r="EN39" s="30">
        <v>-65.786624099999983</v>
      </c>
      <c r="EO39" s="30">
        <v>-37.410414870000025</v>
      </c>
      <c r="EP39" s="30">
        <v>-29.127029509999897</v>
      </c>
      <c r="EQ39" s="30">
        <v>-11.286187720000092</v>
      </c>
      <c r="ER39" s="30">
        <v>-12.051329669999907</v>
      </c>
      <c r="ES39" s="30">
        <v>-4.4688514300000204</v>
      </c>
      <c r="ET39" s="30">
        <v>-7.4464257000000114</v>
      </c>
      <c r="EU39" s="30">
        <v>-10.597725390000098</v>
      </c>
      <c r="EV39" s="30">
        <v>-11.631689689999959</v>
      </c>
      <c r="EW39" s="30">
        <v>-11.646455760000023</v>
      </c>
      <c r="EX39" s="30">
        <v>-11.272155769999969</v>
      </c>
      <c r="EY39" s="30">
        <v>-11.496045819999992</v>
      </c>
      <c r="EZ39" s="30">
        <v>-10.931685479999985</v>
      </c>
      <c r="FA39" s="30">
        <v>-10.573823870000112</v>
      </c>
      <c r="FB39" s="30">
        <v>-11.056024039999826</v>
      </c>
      <c r="FC39" s="30">
        <v>-10.040087450000144</v>
      </c>
      <c r="FD39" s="30">
        <v>-10.768924779999949</v>
      </c>
      <c r="FE39" s="30">
        <v>-10.337440130000047</v>
      </c>
      <c r="FF39" s="30">
        <v>-4.4094790099999699</v>
      </c>
      <c r="FG39" s="30">
        <v>-4.3204363099999767</v>
      </c>
      <c r="FH39" s="30">
        <v>-23.128951780000065</v>
      </c>
      <c r="FI39" s="30">
        <v>-10.699115950000007</v>
      </c>
      <c r="FJ39" s="30">
        <v>-10.36701534999996</v>
      </c>
      <c r="FK39" s="30">
        <v>-10.764874769999992</v>
      </c>
      <c r="FL39" s="30">
        <v>-10.439714260000059</v>
      </c>
      <c r="FM39" s="30">
        <v>-4.8796016599999774</v>
      </c>
      <c r="FN39" s="30">
        <v>-10.104627630000024</v>
      </c>
      <c r="FO39" s="30">
        <v>-7.6577272799999605</v>
      </c>
      <c r="FP39" s="30">
        <v>-7.2528384000000301</v>
      </c>
      <c r="FQ39" s="30">
        <v>-7.831180809999978</v>
      </c>
      <c r="FR39" s="30">
        <v>-8.1277336599999899</v>
      </c>
      <c r="FS39" s="30">
        <v>-6.3246061899999972</v>
      </c>
      <c r="FT39" s="30">
        <v>-7.8569559800000093</v>
      </c>
      <c r="FU39" s="30">
        <v>-7.9311056600000143</v>
      </c>
      <c r="FV39" s="30">
        <v>-7.8980846099999553</v>
      </c>
      <c r="FW39" s="30">
        <v>-8.2344459600000732</v>
      </c>
      <c r="FX39" s="30">
        <v>-8.0204925199999479</v>
      </c>
      <c r="FY39" s="30">
        <v>-8.154958640000018</v>
      </c>
      <c r="FZ39" s="30">
        <v>-7.5595771799999625</v>
      </c>
      <c r="GA39" s="30">
        <v>-5.6828697999999918</v>
      </c>
      <c r="GB39" s="30">
        <v>-6.5541773600000397</v>
      </c>
      <c r="GC39" s="30">
        <v>-6.9638744999999744</v>
      </c>
      <c r="GD39" s="30">
        <v>-6.959485030000053</v>
      </c>
      <c r="GE39" s="30">
        <v>-6.6719586099999901</v>
      </c>
      <c r="GF39" s="30">
        <v>-7.1843547899999862</v>
      </c>
      <c r="GG39" s="30">
        <v>-7.5333603600000174</v>
      </c>
      <c r="GH39" s="30">
        <v>-7.4600646399999846</v>
      </c>
      <c r="GI39" s="30">
        <v>-7.4572522099999787</v>
      </c>
      <c r="GJ39" s="30">
        <v>-7.4124907099999859</v>
      </c>
      <c r="GK39" s="30">
        <v>-3.5988584700000388</v>
      </c>
      <c r="GL39" s="30">
        <v>-6.7128220700000156</v>
      </c>
      <c r="GM39" s="30">
        <v>-6.1342613999999571</v>
      </c>
      <c r="GN39" s="30">
        <v>-6.45906025000005</v>
      </c>
      <c r="GO39" s="30">
        <v>-6.1287884399999655</v>
      </c>
      <c r="GP39" s="30">
        <v>-6.2333919300000105</v>
      </c>
      <c r="GQ39" s="30">
        <v>-5.9016623099999777</v>
      </c>
      <c r="GR39" s="30">
        <v>-5.9583807600000114</v>
      </c>
      <c r="GS39" s="30">
        <v>-6.0029906299999993</v>
      </c>
    </row>
    <row r="40" spans="1:201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  <c r="GS40" s="30">
        <v>0</v>
      </c>
    </row>
    <row r="41" spans="1:201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  <c r="GS41" s="30">
        <v>0</v>
      </c>
    </row>
    <row r="42" spans="1:201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  <c r="GS42" s="30">
        <v>0</v>
      </c>
    </row>
    <row r="43" spans="1:201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  <c r="GS43" s="30">
        <v>0</v>
      </c>
    </row>
    <row r="44" spans="1:201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</row>
    <row r="45" spans="1:201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</row>
    <row r="46" spans="1:201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</row>
    <row r="47" spans="1:201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</row>
    <row r="48" spans="1:201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</row>
    <row r="49" spans="1:201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</row>
    <row r="50" spans="1:201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4.6005568237697</v>
      </c>
      <c r="M50" s="21">
        <v>4196.1272163382955</v>
      </c>
      <c r="N50" s="21">
        <v>-3034.3368117564996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32907079174</v>
      </c>
      <c r="BA50" s="21">
        <v>-545.72708415539228</v>
      </c>
      <c r="BB50" s="21">
        <v>1138.0471181836735</v>
      </c>
      <c r="BC50" s="21">
        <v>74.602754502003791</v>
      </c>
      <c r="BD50" s="21">
        <v>81.914397563185275</v>
      </c>
      <c r="BE50" s="21">
        <v>712.99452549507566</v>
      </c>
      <c r="BF50" s="21">
        <v>3326.6155387780304</v>
      </c>
      <c r="BG50" s="21">
        <v>-714.73634752440171</v>
      </c>
      <c r="BH50" s="21">
        <v>-1862.3660886675541</v>
      </c>
      <c r="BI50" s="21">
        <v>-457.23437556454371</v>
      </c>
      <c r="BJ50" s="21">
        <v>-864.84806254068315</v>
      </c>
      <c r="BK50" s="21">
        <v>-540.15856099233088</v>
      </c>
      <c r="BL50" s="21">
        <v>556.79894994851145</v>
      </c>
      <c r="BM50" s="21">
        <v>-338.9358188626552</v>
      </c>
      <c r="BN50" s="21">
        <v>111.86967856877135</v>
      </c>
      <c r="BO50" s="21">
        <v>776.11842626491318</v>
      </c>
      <c r="BP50" s="21">
        <v>72.440518575061333</v>
      </c>
      <c r="BQ50" s="21">
        <v>-248.87056264720184</v>
      </c>
      <c r="BR50" s="21">
        <v>762.5579096848096</v>
      </c>
      <c r="BS50" s="21">
        <v>758.75425486532981</v>
      </c>
      <c r="BT50" s="21">
        <v>1008.6901213124689</v>
      </c>
      <c r="BU50" s="21">
        <v>2375.37035544541</v>
      </c>
      <c r="BV50" s="21">
        <v>-559.54063331105385</v>
      </c>
      <c r="BW50" s="21">
        <v>897.44818277692411</v>
      </c>
      <c r="BX50" s="21">
        <v>700.06804415645456</v>
      </c>
      <c r="BY50" s="21">
        <v>297.18059516532009</v>
      </c>
      <c r="BZ50" s="21">
        <v>24.243344136658152</v>
      </c>
      <c r="CA50" s="21">
        <v>-1905.6954250277495</v>
      </c>
      <c r="CB50" s="21">
        <v>722.08303327162082</v>
      </c>
      <c r="CC50" s="21">
        <v>57.938505659968314</v>
      </c>
      <c r="CD50" s="21">
        <v>-538.05609054169258</v>
      </c>
      <c r="CE50" s="21">
        <v>1117.2418572840186</v>
      </c>
      <c r="CF50" s="21">
        <v>736.98568885111251</v>
      </c>
      <c r="CG50" s="21">
        <v>2362.9718850124959</v>
      </c>
      <c r="CH50" s="21">
        <v>-572.8942840600206</v>
      </c>
      <c r="CI50" s="21">
        <v>-473.58812621793186</v>
      </c>
      <c r="CJ50" s="21">
        <v>282.13611583906925</v>
      </c>
      <c r="CK50" s="21">
        <v>-481.27816766718661</v>
      </c>
      <c r="CL50" s="21">
        <v>-455.93713907033589</v>
      </c>
      <c r="CM50" s="21">
        <v>-267.65695315530661</v>
      </c>
      <c r="CN50" s="21">
        <v>-588.17662809606486</v>
      </c>
      <c r="CO50" s="21">
        <v>901.21845258154258</v>
      </c>
      <c r="CP50" s="21">
        <v>836.74417138414606</v>
      </c>
      <c r="CQ50" s="21">
        <v>1019.6832910311579</v>
      </c>
      <c r="CR50" s="21">
        <v>620.34450494867679</v>
      </c>
      <c r="CS50" s="21">
        <v>2881.1245480412672</v>
      </c>
      <c r="CT50" s="21">
        <v>-816.21922727081119</v>
      </c>
      <c r="CU50" s="21">
        <v>162.56908624772632</v>
      </c>
      <c r="CV50" s="21">
        <v>1405.5596454610118</v>
      </c>
      <c r="CW50" s="21">
        <v>-1.671833573617846</v>
      </c>
      <c r="CX50" s="21">
        <v>713.97105125913993</v>
      </c>
      <c r="CY50" s="21">
        <v>-800.43592371889281</v>
      </c>
      <c r="CZ50" s="21">
        <v>-544.19729976898907</v>
      </c>
      <c r="DA50" s="21">
        <v>834.36714629155881</v>
      </c>
      <c r="DB50" s="21">
        <v>118.25399935898758</v>
      </c>
      <c r="DC50" s="21">
        <v>518.87809688426739</v>
      </c>
      <c r="DD50" s="21">
        <v>1183.0340141658157</v>
      </c>
      <c r="DE50" s="21">
        <v>1304.1382996478958</v>
      </c>
      <c r="DF50" s="21">
        <v>-1334.4154483480866</v>
      </c>
      <c r="DG50" s="21">
        <v>-77.250595746265788</v>
      </c>
      <c r="DH50" s="21">
        <v>1396.5953824137387</v>
      </c>
      <c r="DI50" s="21">
        <v>-21.660138927467585</v>
      </c>
      <c r="DJ50" s="21">
        <v>-670.34969156961415</v>
      </c>
      <c r="DK50" s="21">
        <v>-376.17530441761642</v>
      </c>
      <c r="DL50" s="21">
        <v>-53.943939510884093</v>
      </c>
      <c r="DM50" s="21">
        <v>746.92920253287821</v>
      </c>
      <c r="DN50" s="21">
        <v>633.13923904616877</v>
      </c>
      <c r="DO50" s="21">
        <v>-2562.4373606281979</v>
      </c>
      <c r="DP50" s="21">
        <v>357.0459734801575</v>
      </c>
      <c r="DQ50" s="21">
        <v>2917.4830142414339</v>
      </c>
      <c r="DR50" s="21">
        <v>-4212.8420061354718</v>
      </c>
      <c r="DS50" s="21">
        <v>209.818274437919</v>
      </c>
      <c r="DT50" s="21">
        <v>1029.644811892508</v>
      </c>
      <c r="DU50" s="21">
        <v>-73.657388569331118</v>
      </c>
      <c r="DV50" s="21">
        <v>55.7456814898473</v>
      </c>
      <c r="DW50" s="21">
        <v>747.12733114372975</v>
      </c>
      <c r="DX50" s="21">
        <v>-200.83276251853954</v>
      </c>
      <c r="DY50" s="21">
        <v>-363.34878672645664</v>
      </c>
      <c r="DZ50" s="21">
        <v>278.03668188755944</v>
      </c>
      <c r="EA50" s="21">
        <v>-37.277092053181008</v>
      </c>
      <c r="EB50" s="21">
        <v>174.08320139577654</v>
      </c>
      <c r="EC50" s="21">
        <v>1808.541574016911</v>
      </c>
      <c r="ED50" s="21">
        <v>-1523.8734589492558</v>
      </c>
      <c r="EE50" s="21">
        <v>339.48209702905234</v>
      </c>
      <c r="EF50" s="21">
        <v>-35.756091747776736</v>
      </c>
      <c r="EG50" s="21">
        <v>-88.760880184723192</v>
      </c>
      <c r="EH50" s="21">
        <v>-496.05153358247367</v>
      </c>
      <c r="EI50" s="21">
        <v>221.3954389316647</v>
      </c>
      <c r="EJ50" s="21">
        <v>303.78858816866205</v>
      </c>
      <c r="EK50" s="21">
        <v>288.65571603136277</v>
      </c>
      <c r="EL50" s="21">
        <v>-1576.4585634488235</v>
      </c>
      <c r="EM50" s="21">
        <v>306.31226726196951</v>
      </c>
      <c r="EN50" s="21">
        <v>921.25030427303898</v>
      </c>
      <c r="EO50" s="21">
        <v>1408.0792249877868</v>
      </c>
      <c r="EP50" s="21">
        <v>-640.24140086863963</v>
      </c>
      <c r="EQ50" s="21">
        <v>290.40111210454847</v>
      </c>
      <c r="ER50" s="21">
        <v>403.41212506495805</v>
      </c>
      <c r="ES50" s="21">
        <v>1207.564375930951</v>
      </c>
      <c r="ET50" s="21">
        <v>-470.45845061832574</v>
      </c>
      <c r="EU50" s="21">
        <v>1231.628243116847</v>
      </c>
      <c r="EV50" s="21">
        <v>496.23749158452631</v>
      </c>
      <c r="EW50" s="21">
        <v>507.00343356314147</v>
      </c>
      <c r="EX50" s="21">
        <v>-38.827549800854911</v>
      </c>
      <c r="EY50" s="21">
        <v>-1250.5713833133523</v>
      </c>
      <c r="EZ50" s="21">
        <v>492.99260321310362</v>
      </c>
      <c r="FA50" s="21">
        <v>-397.63455823579625</v>
      </c>
      <c r="FB50" s="21">
        <v>-151.4588403415205</v>
      </c>
      <c r="FC50" s="21">
        <v>-13.924240597524943</v>
      </c>
      <c r="FD50" s="21">
        <v>86.13899786650282</v>
      </c>
      <c r="FE50" s="21">
        <v>-493.5007941073024</v>
      </c>
      <c r="FF50" s="21">
        <v>423.37546441180382</v>
      </c>
      <c r="FG50" s="21">
        <v>142.88349891955465</v>
      </c>
      <c r="FH50" s="21">
        <v>270.39849810808846</v>
      </c>
      <c r="FI50" s="21">
        <v>-470.77049847033175</v>
      </c>
      <c r="FJ50" s="21">
        <v>-838.44099050689999</v>
      </c>
      <c r="FK50" s="21">
        <v>-1352.7890194656497</v>
      </c>
      <c r="FL50" s="21">
        <v>-79.750930691732265</v>
      </c>
      <c r="FM50" s="21">
        <v>1503.8150654493224</v>
      </c>
      <c r="FN50" s="21">
        <v>-477.39319969472604</v>
      </c>
      <c r="FO50" s="21">
        <v>322.74368998489535</v>
      </c>
      <c r="FP50" s="21">
        <v>-987.27779043430314</v>
      </c>
      <c r="FQ50" s="21">
        <v>-142.96724394919534</v>
      </c>
      <c r="FR50" s="21">
        <v>-646.75505940731398</v>
      </c>
      <c r="FS50" s="21">
        <v>-735.27098735140794</v>
      </c>
      <c r="FT50" s="21">
        <v>-181.66634195462831</v>
      </c>
      <c r="FU50" s="21">
        <v>17.422010777142305</v>
      </c>
      <c r="FV50" s="21">
        <v>-381.48275297790633</v>
      </c>
      <c r="FW50" s="21">
        <v>546.64192544189325</v>
      </c>
      <c r="FX50" s="21">
        <v>432.7003614433392</v>
      </c>
      <c r="FY50" s="21">
        <v>158.70483129844115</v>
      </c>
      <c r="FZ50" s="21">
        <v>-662.20679866118564</v>
      </c>
      <c r="GA50" s="21">
        <v>584.68767196713588</v>
      </c>
      <c r="GB50" s="21">
        <v>152.12188119605355</v>
      </c>
      <c r="GC50" s="21">
        <v>-767.9367247817803</v>
      </c>
      <c r="GD50" s="21">
        <v>357.62649180734678</v>
      </c>
      <c r="GE50" s="21">
        <v>492.22463053761879</v>
      </c>
      <c r="GF50" s="21">
        <v>313.71624926584684</v>
      </c>
      <c r="GG50" s="21">
        <v>252.96905645085474</v>
      </c>
      <c r="GH50" s="21">
        <v>146.30921977837409</v>
      </c>
      <c r="GI50" s="21">
        <v>396.79568475863402</v>
      </c>
      <c r="GJ50" s="21">
        <v>960.60501657169721</v>
      </c>
      <c r="GK50" s="21">
        <v>1969.2148374476992</v>
      </c>
      <c r="GL50" s="21">
        <v>-237.81583789552406</v>
      </c>
      <c r="GM50" s="21">
        <v>-483.10513727028905</v>
      </c>
      <c r="GN50" s="21">
        <v>6.1846276414114527</v>
      </c>
      <c r="GO50" s="21">
        <v>-542.79903431255957</v>
      </c>
      <c r="GP50" s="21">
        <v>-1037.6209917295487</v>
      </c>
      <c r="GQ50" s="21">
        <v>-281.94606262544585</v>
      </c>
      <c r="GR50" s="21">
        <v>300.79685269261654</v>
      </c>
      <c r="GS50" s="21">
        <v>-758.03122825716025</v>
      </c>
    </row>
    <row r="51" spans="1:201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156.38810639200938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71.719968486770128</v>
      </c>
      <c r="BH51" s="27">
        <v>20.266865756928098</v>
      </c>
      <c r="BI51" s="27">
        <v>207.84120912185142</v>
      </c>
      <c r="BJ51" s="27">
        <v>-17.401544200799997</v>
      </c>
      <c r="BK51" s="27">
        <v>16.476862510799997</v>
      </c>
      <c r="BL51" s="27">
        <v>21.275513259999997</v>
      </c>
      <c r="BM51" s="27">
        <v>74.43069303999998</v>
      </c>
      <c r="BN51" s="27">
        <v>-7.3296080400000037</v>
      </c>
      <c r="BO51" s="27">
        <v>120.23089098000001</v>
      </c>
      <c r="BP51" s="27">
        <v>17.25651483</v>
      </c>
      <c r="BQ51" s="27">
        <v>-109.89468492000002</v>
      </c>
      <c r="BR51" s="27">
        <v>13.95692188999999</v>
      </c>
      <c r="BS51" s="27">
        <v>205.63678769820001</v>
      </c>
      <c r="BT51" s="27">
        <v>266.44644117750005</v>
      </c>
      <c r="BU51" s="27">
        <v>121.90351043</v>
      </c>
      <c r="BV51" s="27">
        <v>0.38119757379999797</v>
      </c>
      <c r="BW51" s="27">
        <v>318.12388956999996</v>
      </c>
      <c r="BX51" s="27">
        <v>161.97170982</v>
      </c>
      <c r="BY51" s="27">
        <v>86.173889973800016</v>
      </c>
      <c r="BZ51" s="27">
        <v>50.128362859999982</v>
      </c>
      <c r="CA51" s="27">
        <v>-163.71444966999991</v>
      </c>
      <c r="CB51" s="27">
        <v>-235.20337774999996</v>
      </c>
      <c r="CC51" s="27">
        <v>-62.250800069999968</v>
      </c>
      <c r="CD51" s="27">
        <v>-7.3689229699999999</v>
      </c>
      <c r="CE51" s="27">
        <v>391.40009551999998</v>
      </c>
      <c r="CF51" s="27">
        <v>201.81590160999997</v>
      </c>
      <c r="CG51" s="27">
        <v>609.71629644000006</v>
      </c>
      <c r="CH51" s="27">
        <v>-36.282605519999997</v>
      </c>
      <c r="CI51" s="27">
        <v>-25.542966969999952</v>
      </c>
      <c r="CJ51" s="27">
        <v>-182.74091935999991</v>
      </c>
      <c r="CK51" s="27">
        <v>-168.44401955000001</v>
      </c>
      <c r="CL51" s="27">
        <v>-28.839840569999993</v>
      </c>
      <c r="CM51" s="27">
        <v>-202.26761415999999</v>
      </c>
      <c r="CN51" s="27">
        <v>-55.315777550000007</v>
      </c>
      <c r="CO51" s="27">
        <v>-24.487202770000003</v>
      </c>
      <c r="CP51" s="27">
        <v>-65.9680745</v>
      </c>
      <c r="CQ51" s="27">
        <v>1.0098901200000014</v>
      </c>
      <c r="CR51" s="27">
        <v>301.60097541999988</v>
      </c>
      <c r="CS51" s="27">
        <v>124.95108258999994</v>
      </c>
      <c r="CT51" s="27">
        <v>331.51710756000006</v>
      </c>
      <c r="CU51" s="27">
        <v>256.70897706</v>
      </c>
      <c r="CV51" s="27">
        <v>676.19999931999996</v>
      </c>
      <c r="CW51" s="27">
        <v>-879.47508731999983</v>
      </c>
      <c r="CX51" s="27">
        <v>-200.73820797000008</v>
      </c>
      <c r="CY51" s="27">
        <v>185.42681232000001</v>
      </c>
      <c r="CZ51" s="27">
        <v>3.104544269999991</v>
      </c>
      <c r="DA51" s="27">
        <v>307.8063214500001</v>
      </c>
      <c r="DB51" s="27">
        <v>-716.81796332999988</v>
      </c>
      <c r="DC51" s="27">
        <v>187.54158355999994</v>
      </c>
      <c r="DD51" s="27">
        <v>-1.425900409999997</v>
      </c>
      <c r="DE51" s="27">
        <v>71.596967199999938</v>
      </c>
      <c r="DF51" s="27">
        <v>529.97065357999998</v>
      </c>
      <c r="DG51" s="27">
        <v>2450.6151843800003</v>
      </c>
      <c r="DH51" s="27">
        <v>988.65568862999987</v>
      </c>
      <c r="DI51" s="27">
        <v>151.30157247</v>
      </c>
      <c r="DJ51" s="27">
        <v>-1602.8380368900002</v>
      </c>
      <c r="DK51" s="27">
        <v>-3.1114106899999996</v>
      </c>
      <c r="DL51" s="27">
        <v>-17.210554090000002</v>
      </c>
      <c r="DM51" s="27">
        <v>-51.237343920000008</v>
      </c>
      <c r="DN51" s="27">
        <v>-17.865183260000002</v>
      </c>
      <c r="DO51" s="27">
        <v>6.2572577699999989</v>
      </c>
      <c r="DP51" s="27">
        <v>12.420965469999999</v>
      </c>
      <c r="DQ51" s="27">
        <v>30.76054168999999</v>
      </c>
      <c r="DR51" s="27">
        <v>-8.0595054300000033</v>
      </c>
      <c r="DS51" s="27">
        <v>-16.714142159999994</v>
      </c>
      <c r="DT51" s="27">
        <v>-401.31089025000006</v>
      </c>
      <c r="DU51" s="27">
        <v>-7.2922378600000002</v>
      </c>
      <c r="DV51" s="27">
        <v>-86.390291439999999</v>
      </c>
      <c r="DW51" s="27">
        <v>-15.53299183</v>
      </c>
      <c r="DX51" s="27">
        <v>-27.27743323</v>
      </c>
      <c r="DY51" s="27">
        <v>-17.378106859999999</v>
      </c>
      <c r="DZ51" s="27">
        <v>-2.8386851100000072</v>
      </c>
      <c r="EA51" s="27">
        <v>10.670384590000026</v>
      </c>
      <c r="EB51" s="27">
        <v>156.66810948</v>
      </c>
      <c r="EC51" s="27">
        <v>-109.42199116</v>
      </c>
      <c r="ED51" s="27">
        <v>149.69594017</v>
      </c>
      <c r="EE51" s="27">
        <v>-5.5760781999999995</v>
      </c>
      <c r="EF51" s="27">
        <v>5.1202166800000271</v>
      </c>
      <c r="EG51" s="27">
        <v>-0.76710936000000274</v>
      </c>
      <c r="EH51" s="27">
        <v>-59.212732869999996</v>
      </c>
      <c r="EI51" s="27">
        <v>-34.864680700000001</v>
      </c>
      <c r="EJ51" s="27">
        <v>6.2803420999999986</v>
      </c>
      <c r="EK51" s="27">
        <v>42.728512619999975</v>
      </c>
      <c r="EL51" s="27">
        <v>-168.84536857000001</v>
      </c>
      <c r="EM51" s="27">
        <v>-121.99846842000005</v>
      </c>
      <c r="EN51" s="27">
        <v>-78.452531420000284</v>
      </c>
      <c r="EO51" s="27">
        <v>11.997443610000005</v>
      </c>
      <c r="EP51" s="27">
        <v>10.177452299999992</v>
      </c>
      <c r="EQ51" s="27">
        <v>84.586880799999989</v>
      </c>
      <c r="ER51" s="27">
        <v>-83.596296571384173</v>
      </c>
      <c r="ES51" s="27">
        <v>10.743650909999999</v>
      </c>
      <c r="ET51" s="27">
        <v>-31.799690930000033</v>
      </c>
      <c r="EU51" s="27">
        <v>461.82344745000006</v>
      </c>
      <c r="EV51" s="27">
        <v>11.086065842145963</v>
      </c>
      <c r="EW51" s="27">
        <v>-1.291840000014588E-3</v>
      </c>
      <c r="EX51" s="27">
        <v>-11.081617249580788</v>
      </c>
      <c r="EY51" s="27">
        <v>8.7186811035071301</v>
      </c>
      <c r="EZ51" s="27">
        <v>-32.324937159470494</v>
      </c>
      <c r="FA51" s="27">
        <v>63.920921933265078</v>
      </c>
      <c r="FB51" s="27">
        <v>-355.2452165391</v>
      </c>
      <c r="FC51" s="27">
        <v>-2.1556648800000033</v>
      </c>
      <c r="FD51" s="27">
        <v>-18.579985930000007</v>
      </c>
      <c r="FE51" s="27">
        <v>219.01088363154756</v>
      </c>
      <c r="FF51" s="27">
        <v>174.25250733161394</v>
      </c>
      <c r="FG51" s="27">
        <v>147.29419056282362</v>
      </c>
      <c r="FH51" s="27">
        <v>239.90335949510785</v>
      </c>
      <c r="FI51" s="27">
        <v>29.948779153275602</v>
      </c>
      <c r="FJ51" s="27">
        <v>21.336299096914868</v>
      </c>
      <c r="FK51" s="27">
        <v>-349.87579023981431</v>
      </c>
      <c r="FL51" s="27">
        <v>-78.043368614054145</v>
      </c>
      <c r="FM51" s="27">
        <v>212.7164246736094</v>
      </c>
      <c r="FN51" s="27">
        <v>-165.21793577875331</v>
      </c>
      <c r="FO51" s="27">
        <v>10.099752726210021</v>
      </c>
      <c r="FP51" s="27">
        <v>26.020016566088529</v>
      </c>
      <c r="FQ51" s="27">
        <v>-305.47215559000006</v>
      </c>
      <c r="FR51" s="27">
        <v>218.57955369726201</v>
      </c>
      <c r="FS51" s="27">
        <v>44.641713097610058</v>
      </c>
      <c r="FT51" s="27">
        <v>89.560787960574899</v>
      </c>
      <c r="FU51" s="27">
        <v>73.227149827544679</v>
      </c>
      <c r="FV51" s="27">
        <v>36.85030592548685</v>
      </c>
      <c r="FW51" s="27">
        <v>9.1269030300000225</v>
      </c>
      <c r="FX51" s="27">
        <v>-7.0588388444099834</v>
      </c>
      <c r="FY51" s="27">
        <v>17.176649811922744</v>
      </c>
      <c r="FZ51" s="27">
        <v>-76.720756000000051</v>
      </c>
      <c r="GA51" s="27">
        <v>-656.70588922000002</v>
      </c>
      <c r="GB51" s="27">
        <v>184.75953287925887</v>
      </c>
      <c r="GC51" s="27">
        <v>74.744876684265179</v>
      </c>
      <c r="GD51" s="27">
        <v>38.904316800000018</v>
      </c>
      <c r="GE51" s="27">
        <v>-17.397403570000026</v>
      </c>
      <c r="GF51" s="27">
        <v>56.903475843058253</v>
      </c>
      <c r="GG51" s="27">
        <v>-15.098954468193938</v>
      </c>
      <c r="GH51" s="27">
        <v>10.368214362243144</v>
      </c>
      <c r="GI51" s="27">
        <v>35.245844582780691</v>
      </c>
      <c r="GJ51" s="27">
        <v>15.530528660000009</v>
      </c>
      <c r="GK51" s="27">
        <v>109.7501464895206</v>
      </c>
      <c r="GL51" s="27">
        <v>98.982590093026488</v>
      </c>
      <c r="GM51" s="27">
        <v>-103.7043320597966</v>
      </c>
      <c r="GN51" s="27">
        <v>-66.998226520000017</v>
      </c>
      <c r="GO51" s="27">
        <v>-32.027819483418568</v>
      </c>
      <c r="GP51" s="27">
        <v>6.6953075764132564</v>
      </c>
      <c r="GQ51" s="27">
        <v>45.59937766393341</v>
      </c>
      <c r="GR51" s="27">
        <v>110.54086534886741</v>
      </c>
      <c r="GS51" s="27">
        <v>97.300343772984007</v>
      </c>
    </row>
    <row r="52" spans="1:201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4683.2493504628092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238.5122907932296</v>
      </c>
      <c r="BH52" s="27">
        <v>1095.4452059267282</v>
      </c>
      <c r="BI52" s="27">
        <v>349.29185374285146</v>
      </c>
      <c r="BJ52" s="27">
        <v>34.952897589999999</v>
      </c>
      <c r="BK52" s="27">
        <v>36.397560329999997</v>
      </c>
      <c r="BL52" s="27">
        <v>93.30383273999999</v>
      </c>
      <c r="BM52" s="27">
        <v>120.64296230999999</v>
      </c>
      <c r="BN52" s="27">
        <v>44.04441679</v>
      </c>
      <c r="BO52" s="27">
        <v>140.18472266000001</v>
      </c>
      <c r="BP52" s="27">
        <v>72.770829179999993</v>
      </c>
      <c r="BQ52" s="27">
        <v>61.38846015</v>
      </c>
      <c r="BR52" s="27">
        <v>118.74320681</v>
      </c>
      <c r="BS52" s="27">
        <v>348.40346144</v>
      </c>
      <c r="BT52" s="27">
        <v>285.78537930000005</v>
      </c>
      <c r="BU52" s="27">
        <v>220.27245506</v>
      </c>
      <c r="BV52" s="27">
        <v>23.46295903</v>
      </c>
      <c r="BW52" s="27">
        <v>336.35946837999995</v>
      </c>
      <c r="BX52" s="27">
        <v>183.10860031000001</v>
      </c>
      <c r="BY52" s="27">
        <v>208.98689525</v>
      </c>
      <c r="BZ52" s="27">
        <v>205.22869817999998</v>
      </c>
      <c r="CA52" s="27">
        <v>278.52923601000003</v>
      </c>
      <c r="CB52" s="27">
        <v>38.314800380000001</v>
      </c>
      <c r="CC52" s="27">
        <v>75.195184540000014</v>
      </c>
      <c r="CD52" s="27">
        <v>38.623004289999997</v>
      </c>
      <c r="CE52" s="27">
        <v>433.01701696999999</v>
      </c>
      <c r="CF52" s="27">
        <v>269.19734590999997</v>
      </c>
      <c r="CG52" s="27">
        <v>695.20976587000007</v>
      </c>
      <c r="CH52" s="27">
        <v>24.772047440000001</v>
      </c>
      <c r="CI52" s="27">
        <v>538.70933196999999</v>
      </c>
      <c r="CJ52" s="27">
        <v>545.76009328000009</v>
      </c>
      <c r="CK52" s="27">
        <v>222.80814028999998</v>
      </c>
      <c r="CL52" s="27">
        <v>27.95009967</v>
      </c>
      <c r="CM52" s="27">
        <v>17.89530559</v>
      </c>
      <c r="CN52" s="27">
        <v>23.466138580000003</v>
      </c>
      <c r="CO52" s="27">
        <v>28.075716369999995</v>
      </c>
      <c r="CP52" s="27">
        <v>16.99818294</v>
      </c>
      <c r="CQ52" s="27">
        <v>19.133638589999997</v>
      </c>
      <c r="CR52" s="27">
        <v>582.29783607999991</v>
      </c>
      <c r="CS52" s="27">
        <v>1016.88509084</v>
      </c>
      <c r="CT52" s="27">
        <v>663.73226992000002</v>
      </c>
      <c r="CU52" s="27">
        <v>368.49900346999999</v>
      </c>
      <c r="CV52" s="27">
        <v>842.43453324999996</v>
      </c>
      <c r="CW52" s="27">
        <v>347.04452146</v>
      </c>
      <c r="CX52" s="27">
        <v>534.97762299999999</v>
      </c>
      <c r="CY52" s="27">
        <v>608.42063364000001</v>
      </c>
      <c r="CZ52" s="27">
        <v>189.12619405999999</v>
      </c>
      <c r="DA52" s="27">
        <v>779.70201760000009</v>
      </c>
      <c r="DB52" s="27">
        <v>175.48169903000002</v>
      </c>
      <c r="DC52" s="27">
        <v>577.02191971999991</v>
      </c>
      <c r="DD52" s="27">
        <v>493.13124876000001</v>
      </c>
      <c r="DE52" s="27">
        <v>485.07284889999994</v>
      </c>
      <c r="DF52" s="27">
        <v>915.61146416999998</v>
      </c>
      <c r="DG52" s="27">
        <v>3070.5682305000005</v>
      </c>
      <c r="DH52" s="27">
        <v>1466.8538937399999</v>
      </c>
      <c r="DI52" s="27">
        <v>348.53799550000002</v>
      </c>
      <c r="DJ52" s="27">
        <v>541.37172386999998</v>
      </c>
      <c r="DK52" s="27">
        <v>18.761662690000001</v>
      </c>
      <c r="DL52" s="27">
        <v>12.760282009999999</v>
      </c>
      <c r="DM52" s="27">
        <v>16.639358649999998</v>
      </c>
      <c r="DN52" s="27">
        <v>25.700770609999999</v>
      </c>
      <c r="DO52" s="27">
        <v>24.705543210000002</v>
      </c>
      <c r="DP52" s="27">
        <v>27.558129610000002</v>
      </c>
      <c r="DQ52" s="27">
        <v>52.284145379999991</v>
      </c>
      <c r="DR52" s="27">
        <v>10.26622143</v>
      </c>
      <c r="DS52" s="27">
        <v>5.8143633600000006</v>
      </c>
      <c r="DT52" s="27">
        <v>20.29425372</v>
      </c>
      <c r="DU52" s="27">
        <v>15.74661901</v>
      </c>
      <c r="DV52" s="27">
        <v>14.12727887</v>
      </c>
      <c r="DW52" s="27">
        <v>13.29381463</v>
      </c>
      <c r="DX52" s="27">
        <v>18.595190719999998</v>
      </c>
      <c r="DY52" s="27">
        <v>21.1018668</v>
      </c>
      <c r="DZ52" s="27">
        <v>23.641603189999998</v>
      </c>
      <c r="EA52" s="27">
        <v>242.86668355</v>
      </c>
      <c r="EB52" s="27">
        <v>256.07234463999998</v>
      </c>
      <c r="EC52" s="27">
        <v>326.63159066000003</v>
      </c>
      <c r="ED52" s="27">
        <v>255.86731441000001</v>
      </c>
      <c r="EE52" s="27">
        <v>12.169662409999999</v>
      </c>
      <c r="EF52" s="27">
        <v>143.40951766000001</v>
      </c>
      <c r="EG52" s="27">
        <v>23.707183639999997</v>
      </c>
      <c r="EH52" s="27">
        <v>11.424509</v>
      </c>
      <c r="EI52" s="27">
        <v>12.868720250000003</v>
      </c>
      <c r="EJ52" s="27">
        <v>28.734422410000001</v>
      </c>
      <c r="EK52" s="27">
        <v>105.71095506</v>
      </c>
      <c r="EL52" s="27">
        <v>94.145199750000003</v>
      </c>
      <c r="EM52" s="27">
        <v>213.36355366999999</v>
      </c>
      <c r="EN52" s="27">
        <v>35.617862930000001</v>
      </c>
      <c r="EO52" s="27">
        <v>185.37291189000001</v>
      </c>
      <c r="EP52" s="27">
        <v>54.363582579999992</v>
      </c>
      <c r="EQ52" s="27">
        <v>100.65089768999999</v>
      </c>
      <c r="ER52" s="27">
        <v>98.628605358615872</v>
      </c>
      <c r="ES52" s="27">
        <v>42.074589730000014</v>
      </c>
      <c r="ET52" s="27">
        <v>22.258708810000002</v>
      </c>
      <c r="EU52" s="27">
        <v>515.55022472000007</v>
      </c>
      <c r="EV52" s="27">
        <v>56.891131872145969</v>
      </c>
      <c r="EW52" s="27">
        <v>44.690392170000003</v>
      </c>
      <c r="EX52" s="27">
        <v>64.26038638041922</v>
      </c>
      <c r="EY52" s="27">
        <v>58.713924253507116</v>
      </c>
      <c r="EZ52" s="27">
        <v>67.575034980529523</v>
      </c>
      <c r="FA52" s="27">
        <v>175.48909399416505</v>
      </c>
      <c r="FB52" s="27">
        <v>25.980013679999999</v>
      </c>
      <c r="FC52" s="27">
        <v>46.69369889</v>
      </c>
      <c r="FD52" s="27">
        <v>95.946257779999996</v>
      </c>
      <c r="FE52" s="27">
        <v>243.07903405154758</v>
      </c>
      <c r="FF52" s="27">
        <v>242.34676640161393</v>
      </c>
      <c r="FG52" s="27">
        <v>236.1791426928236</v>
      </c>
      <c r="FH52" s="27">
        <v>267.49598580510781</v>
      </c>
      <c r="FI52" s="27">
        <v>49.887225283275633</v>
      </c>
      <c r="FJ52" s="27">
        <v>48.479721922514898</v>
      </c>
      <c r="FK52" s="27">
        <v>23.985608230185633</v>
      </c>
      <c r="FL52" s="27">
        <v>53.095420225945873</v>
      </c>
      <c r="FM52" s="27">
        <v>300.09681441360937</v>
      </c>
      <c r="FN52" s="27">
        <v>17.527585331246691</v>
      </c>
      <c r="FO52" s="27">
        <v>36.119985546210003</v>
      </c>
      <c r="FP52" s="27">
        <v>93.407044146088509</v>
      </c>
      <c r="FQ52" s="27">
        <v>31.684118160000001</v>
      </c>
      <c r="FR52" s="27">
        <v>246.15255426726202</v>
      </c>
      <c r="FS52" s="27">
        <v>78.72433261761006</v>
      </c>
      <c r="FT52" s="27">
        <v>104.43837233057492</v>
      </c>
      <c r="FU52" s="27">
        <v>90.39239342754469</v>
      </c>
      <c r="FV52" s="27">
        <v>69.105755635486858</v>
      </c>
      <c r="FW52" s="27">
        <v>24.832921729999999</v>
      </c>
      <c r="FX52" s="27">
        <v>50.871333095589996</v>
      </c>
      <c r="FY52" s="27">
        <v>100.2700534819227</v>
      </c>
      <c r="FZ52" s="27">
        <v>49.837005729999994</v>
      </c>
      <c r="GA52" s="27">
        <v>36.97937743</v>
      </c>
      <c r="GB52" s="27">
        <v>329.08710515925884</v>
      </c>
      <c r="GC52" s="27">
        <v>107.21715182426519</v>
      </c>
      <c r="GD52" s="27">
        <v>59.494907550000001</v>
      </c>
      <c r="GE52" s="27">
        <v>20.022057450000002</v>
      </c>
      <c r="GF52" s="27">
        <v>73.921574963058262</v>
      </c>
      <c r="GG52" s="27">
        <v>48.972382821806079</v>
      </c>
      <c r="GH52" s="27">
        <v>37.67233359224317</v>
      </c>
      <c r="GI52" s="27">
        <v>69.769960882780708</v>
      </c>
      <c r="GJ52" s="27">
        <v>68.821151580000006</v>
      </c>
      <c r="GK52" s="27">
        <v>159.76211148952058</v>
      </c>
      <c r="GL52" s="27">
        <v>3178.4990304430262</v>
      </c>
      <c r="GM52" s="27">
        <v>21.343470840203402</v>
      </c>
      <c r="GN52" s="27">
        <v>38.669789510000001</v>
      </c>
      <c r="GO52" s="27">
        <v>750.51768507638144</v>
      </c>
      <c r="GP52" s="27">
        <v>274.3482293564133</v>
      </c>
      <c r="GQ52" s="27">
        <v>70.579291493933411</v>
      </c>
      <c r="GR52" s="27">
        <v>228.78616906986741</v>
      </c>
      <c r="GS52" s="27">
        <v>120.50568467298402</v>
      </c>
    </row>
    <row r="53" spans="1:201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561.0235836408001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328.5210228799997</v>
      </c>
      <c r="BH53" s="27">
        <v>1083.3509626698001</v>
      </c>
      <c r="BI53" s="27">
        <v>149.15159809100001</v>
      </c>
      <c r="BJ53" s="27">
        <v>52.354441790799996</v>
      </c>
      <c r="BK53" s="27">
        <v>19.920697819200001</v>
      </c>
      <c r="BL53" s="27">
        <v>72.028319479999993</v>
      </c>
      <c r="BM53" s="27">
        <v>46.212269270000007</v>
      </c>
      <c r="BN53" s="27">
        <v>51.374024830000003</v>
      </c>
      <c r="BO53" s="27">
        <v>19.953831679999997</v>
      </c>
      <c r="BP53" s="27">
        <v>55.514314349999992</v>
      </c>
      <c r="BQ53" s="27">
        <v>171.28314507000002</v>
      </c>
      <c r="BR53" s="27">
        <v>104.78628492000001</v>
      </c>
      <c r="BS53" s="27">
        <v>142.76667374179999</v>
      </c>
      <c r="BT53" s="27">
        <v>19.338938122500004</v>
      </c>
      <c r="BU53" s="27">
        <v>98.368944630000001</v>
      </c>
      <c r="BV53" s="27">
        <v>23.081761456200002</v>
      </c>
      <c r="BW53" s="27">
        <v>18.23557881</v>
      </c>
      <c r="BX53" s="27">
        <v>21.136890489999999</v>
      </c>
      <c r="BY53" s="27">
        <v>122.81300527619999</v>
      </c>
      <c r="BZ53" s="27">
        <v>155.10033532</v>
      </c>
      <c r="CA53" s="27">
        <v>442.24368567999994</v>
      </c>
      <c r="CB53" s="27">
        <v>273.51817812999997</v>
      </c>
      <c r="CC53" s="27">
        <v>137.44598460999998</v>
      </c>
      <c r="CD53" s="27">
        <v>45.991927259999997</v>
      </c>
      <c r="CE53" s="27">
        <v>41.61692145</v>
      </c>
      <c r="CF53" s="27">
        <v>67.381444299999998</v>
      </c>
      <c r="CG53" s="27">
        <v>85.493469430000005</v>
      </c>
      <c r="CH53" s="27">
        <v>61.054652959999999</v>
      </c>
      <c r="CI53" s="27">
        <v>564.25229893999995</v>
      </c>
      <c r="CJ53" s="27">
        <v>728.50101264</v>
      </c>
      <c r="CK53" s="27">
        <v>391.25215983999999</v>
      </c>
      <c r="CL53" s="27">
        <v>56.789940239999993</v>
      </c>
      <c r="CM53" s="27">
        <v>220.16291974999999</v>
      </c>
      <c r="CN53" s="27">
        <v>78.781916130000013</v>
      </c>
      <c r="CO53" s="27">
        <v>52.562919139999998</v>
      </c>
      <c r="CP53" s="27">
        <v>82.966257439999993</v>
      </c>
      <c r="CQ53" s="27">
        <v>18.123748469999995</v>
      </c>
      <c r="CR53" s="27">
        <v>280.69686066000003</v>
      </c>
      <c r="CS53" s="27">
        <v>891.93400825000003</v>
      </c>
      <c r="CT53" s="27">
        <v>332.21516235999997</v>
      </c>
      <c r="CU53" s="27">
        <v>111.79002641</v>
      </c>
      <c r="CV53" s="27">
        <v>166.23453392999997</v>
      </c>
      <c r="CW53" s="27">
        <v>1226.5196087799998</v>
      </c>
      <c r="CX53" s="27">
        <v>735.71583097000007</v>
      </c>
      <c r="CY53" s="27">
        <v>422.99382132</v>
      </c>
      <c r="CZ53" s="27">
        <v>186.02164979</v>
      </c>
      <c r="DA53" s="27">
        <v>471.89569614999999</v>
      </c>
      <c r="DB53" s="27">
        <v>892.29966235999984</v>
      </c>
      <c r="DC53" s="27">
        <v>389.48033615999998</v>
      </c>
      <c r="DD53" s="27">
        <v>494.55714917</v>
      </c>
      <c r="DE53" s="27">
        <v>413.4758817</v>
      </c>
      <c r="DF53" s="27">
        <v>385.64081059</v>
      </c>
      <c r="DG53" s="27">
        <v>619.95304612000018</v>
      </c>
      <c r="DH53" s="27">
        <v>478.19820511</v>
      </c>
      <c r="DI53" s="27">
        <v>197.23642303000003</v>
      </c>
      <c r="DJ53" s="27">
        <v>2144.2097607600003</v>
      </c>
      <c r="DK53" s="27">
        <v>21.873073380000001</v>
      </c>
      <c r="DL53" s="27">
        <v>29.9708361</v>
      </c>
      <c r="DM53" s="27">
        <v>67.876702570000006</v>
      </c>
      <c r="DN53" s="27">
        <v>43.565953870000001</v>
      </c>
      <c r="DO53" s="27">
        <v>18.448285440000003</v>
      </c>
      <c r="DP53" s="27">
        <v>15.137164140000003</v>
      </c>
      <c r="DQ53" s="27">
        <v>21.523603690000002</v>
      </c>
      <c r="DR53" s="27">
        <v>18.325726860000003</v>
      </c>
      <c r="DS53" s="27">
        <v>22.528505519999996</v>
      </c>
      <c r="DT53" s="27">
        <v>421.60514397000003</v>
      </c>
      <c r="DU53" s="27">
        <v>23.03885687</v>
      </c>
      <c r="DV53" s="27">
        <v>100.51757031</v>
      </c>
      <c r="DW53" s="27">
        <v>28.82680646</v>
      </c>
      <c r="DX53" s="27">
        <v>45.872623949999998</v>
      </c>
      <c r="DY53" s="27">
        <v>38.479973659999999</v>
      </c>
      <c r="DZ53" s="27">
        <v>26.480288300000005</v>
      </c>
      <c r="EA53" s="27">
        <v>232.19629895999998</v>
      </c>
      <c r="EB53" s="27">
        <v>99.404235159999999</v>
      </c>
      <c r="EC53" s="27">
        <v>436.05358182000003</v>
      </c>
      <c r="ED53" s="27">
        <v>106.17137424000001</v>
      </c>
      <c r="EE53" s="27">
        <v>17.745740609999999</v>
      </c>
      <c r="EF53" s="27">
        <v>138.28930097999998</v>
      </c>
      <c r="EG53" s="27">
        <v>24.474292999999999</v>
      </c>
      <c r="EH53" s="27">
        <v>70.637241869999997</v>
      </c>
      <c r="EI53" s="27">
        <v>47.733400950000004</v>
      </c>
      <c r="EJ53" s="27">
        <v>22.454080310000002</v>
      </c>
      <c r="EK53" s="27">
        <v>23.035757289999999</v>
      </c>
      <c r="EL53" s="27">
        <v>220.01178888999999</v>
      </c>
      <c r="EM53" s="27">
        <v>262.87506195999998</v>
      </c>
      <c r="EN53" s="27">
        <v>66.561949339999998</v>
      </c>
      <c r="EO53" s="27">
        <v>144.60178302999998</v>
      </c>
      <c r="EP53" s="27">
        <v>44.18613028</v>
      </c>
      <c r="EQ53" s="27">
        <v>16.064016889999998</v>
      </c>
      <c r="ER53" s="27">
        <v>169.48538920000001</v>
      </c>
      <c r="ES53" s="27">
        <v>8.0186675300000001</v>
      </c>
      <c r="ET53" s="27">
        <v>29.857623789999998</v>
      </c>
      <c r="EU53" s="27">
        <v>25.120526690000002</v>
      </c>
      <c r="EV53" s="27">
        <v>16.53462553</v>
      </c>
      <c r="EW53" s="27">
        <v>26.979464919999998</v>
      </c>
      <c r="EX53" s="27">
        <v>61.394499019999998</v>
      </c>
      <c r="EY53" s="27">
        <v>44.780041849999996</v>
      </c>
      <c r="EZ53" s="27">
        <v>99.297646619999995</v>
      </c>
      <c r="FA53" s="27">
        <v>102.71025708089999</v>
      </c>
      <c r="FB53" s="27">
        <v>381.48269146910002</v>
      </c>
      <c r="FC53" s="27">
        <v>51.826725020000005</v>
      </c>
      <c r="FD53" s="27">
        <v>115.38373496000001</v>
      </c>
      <c r="FE53" s="27">
        <v>24.569037920000003</v>
      </c>
      <c r="FF53" s="27">
        <v>51.673789460000002</v>
      </c>
      <c r="FG53" s="27">
        <v>89.337307210000006</v>
      </c>
      <c r="FH53" s="27">
        <v>27.996186309999977</v>
      </c>
      <c r="FI53" s="27">
        <v>22.686566130000003</v>
      </c>
      <c r="FJ53" s="27">
        <v>28.239421575600009</v>
      </c>
      <c r="FK53" s="27">
        <v>374.39836097999995</v>
      </c>
      <c r="FL53" s="27">
        <v>131.31195384</v>
      </c>
      <c r="FM53" s="27">
        <v>88.009477239999995</v>
      </c>
      <c r="FN53" s="27">
        <v>183.30808611</v>
      </c>
      <c r="FO53" s="27">
        <v>28.848002569999998</v>
      </c>
      <c r="FP53" s="27">
        <v>68.785180060000002</v>
      </c>
      <c r="FQ53" s="27">
        <v>337.69767249000006</v>
      </c>
      <c r="FR53" s="27">
        <v>27.88393057</v>
      </c>
      <c r="FS53" s="27">
        <v>35.338213270000004</v>
      </c>
      <c r="FT53" s="27">
        <v>15.499813120000002</v>
      </c>
      <c r="FU53" s="27">
        <v>20.237078349999997</v>
      </c>
      <c r="FV53" s="27">
        <v>33.831339679999999</v>
      </c>
      <c r="FW53" s="27">
        <v>16.4041362</v>
      </c>
      <c r="FX53" s="27">
        <v>51.172911419999991</v>
      </c>
      <c r="FY53" s="27">
        <v>66.116825890000001</v>
      </c>
      <c r="FZ53" s="27">
        <v>124.39982724000004</v>
      </c>
      <c r="GA53" s="27">
        <v>689.92244515000004</v>
      </c>
      <c r="GB53" s="27">
        <v>140.83224440999999</v>
      </c>
      <c r="GC53" s="27">
        <v>26.468356910000001</v>
      </c>
      <c r="GD53" s="27">
        <v>20.915164499999999</v>
      </c>
      <c r="GE53" s="27">
        <v>39.649071020000008</v>
      </c>
      <c r="GF53" s="27">
        <v>18.040864120000002</v>
      </c>
      <c r="GG53" s="27">
        <v>68.853634540000016</v>
      </c>
      <c r="GH53" s="27">
        <v>31.23320923</v>
      </c>
      <c r="GI53" s="27">
        <v>35.810832550000001</v>
      </c>
      <c r="GJ53" s="27">
        <v>53.891685420000009</v>
      </c>
      <c r="GK53" s="27">
        <v>52.370711249999999</v>
      </c>
      <c r="GL53" s="27">
        <v>3081.2440340999997</v>
      </c>
      <c r="GM53" s="27">
        <v>134.33105040000001</v>
      </c>
      <c r="GN53" s="27">
        <v>112.94593838</v>
      </c>
      <c r="GO53" s="27">
        <v>786.46089205980002</v>
      </c>
      <c r="GP53" s="27">
        <v>268.55001678000002</v>
      </c>
      <c r="GQ53" s="27">
        <v>28.340053829999999</v>
      </c>
      <c r="GR53" s="27">
        <v>121.68102122100001</v>
      </c>
      <c r="GS53" s="27">
        <v>27.470576869999995</v>
      </c>
    </row>
    <row r="54" spans="1:201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34.162339569999972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8.288763599999982</v>
      </c>
      <c r="BH54" s="27">
        <v>-8.1726224999999886</v>
      </c>
      <c r="BI54" s="27">
        <v>-7.7009534700000017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39.946685150000036</v>
      </c>
      <c r="EL54" s="27">
        <v>42.978779430000031</v>
      </c>
      <c r="EM54" s="27">
        <v>72.486960130000057</v>
      </c>
      <c r="EN54" s="27">
        <v>47.508445010000287</v>
      </c>
      <c r="EO54" s="27">
        <v>28.773685250000028</v>
      </c>
      <c r="EP54" s="27">
        <v>0</v>
      </c>
      <c r="EQ54" s="27">
        <v>0</v>
      </c>
      <c r="ER54" s="27">
        <v>12.73951273000003</v>
      </c>
      <c r="ES54" s="27">
        <v>23.312271290000012</v>
      </c>
      <c r="ET54" s="27">
        <v>24.200775950000036</v>
      </c>
      <c r="EU54" s="27">
        <v>28.606250579999994</v>
      </c>
      <c r="EV54" s="27">
        <v>29.270440500000007</v>
      </c>
      <c r="EW54" s="27">
        <v>17.712219090000019</v>
      </c>
      <c r="EX54" s="27">
        <v>13.94750461000001</v>
      </c>
      <c r="EY54" s="27">
        <v>5.2152012999999897</v>
      </c>
      <c r="EZ54" s="27">
        <v>0.60232552000002215</v>
      </c>
      <c r="FA54" s="27">
        <v>8.8579149799999755</v>
      </c>
      <c r="FB54" s="27">
        <v>-0.25746125000000575</v>
      </c>
      <c r="FC54" s="27">
        <v>-2.9773612500000013</v>
      </c>
      <c r="FD54" s="27">
        <v>-0.85749125000000959</v>
      </c>
      <c r="FE54" s="27">
        <v>-0.50088749999997617</v>
      </c>
      <c r="FF54" s="27">
        <v>16.420469609999998</v>
      </c>
      <c r="FG54" s="27">
        <v>-0.45235508000001801</v>
      </c>
      <c r="FH54" s="27">
        <v>-0.40356000000002723</v>
      </c>
      <c r="FI54" s="27">
        <v>-2.7481199999999717</v>
      </c>
      <c r="FJ54" s="27">
        <v>-1.0959987499999784</v>
      </c>
      <c r="FK54" s="27">
        <v>-0.53696251000002349</v>
      </c>
      <c r="FL54" s="27">
        <v>-0.17316499999998314</v>
      </c>
      <c r="FM54" s="27">
        <v>-0.62908750000002556</v>
      </c>
      <c r="FN54" s="27">
        <v>-0.56256500000000642</v>
      </c>
      <c r="FO54" s="27">
        <v>-2.8277697500000158</v>
      </c>
      <c r="FP54" s="27">
        <v>-1.3981524800000216</v>
      </c>
      <c r="FQ54" s="27">
        <v>-0.5413987399999769</v>
      </c>
      <c r="FR54" s="27">
        <v>-0.31092999999998483</v>
      </c>
      <c r="FS54" s="27">
        <v>-1.2555937500000027</v>
      </c>
      <c r="FT54" s="27">
        <v>-0.62222874999997657</v>
      </c>
      <c r="FU54" s="27">
        <v>-3.0718347499999936</v>
      </c>
      <c r="FV54" s="27">
        <v>-1.5758899699999915</v>
      </c>
      <c r="FW54" s="27">
        <v>-0.69811750000002348</v>
      </c>
      <c r="FX54" s="27">
        <v>6.7572605199999884</v>
      </c>
      <c r="FY54" s="27">
        <v>16.976577779999957</v>
      </c>
      <c r="FZ54" s="27">
        <v>2.1579344900000024</v>
      </c>
      <c r="GA54" s="27">
        <v>3.7628214999999727</v>
      </c>
      <c r="GB54" s="27">
        <v>3.4953278699999828</v>
      </c>
      <c r="GC54" s="27">
        <v>6.0039182300000107</v>
      </c>
      <c r="GD54" s="27">
        <v>-0.32457375000001321</v>
      </c>
      <c r="GE54" s="27">
        <v>-2.2296099999999797</v>
      </c>
      <c r="GF54" s="27">
        <v>-1.0227649999999926</v>
      </c>
      <c r="GG54" s="27">
        <v>-4.7822972499999992</v>
      </c>
      <c r="GH54" s="27">
        <v>-3.9290899999999738</v>
      </c>
      <c r="GI54" s="27">
        <v>-1.2867162499999836</v>
      </c>
      <c r="GJ54" s="27">
        <v>-0.60106250000001182</v>
      </c>
      <c r="GK54" s="27">
        <v>-2.3587462500000242</v>
      </c>
      <c r="GL54" s="27">
        <v>-1.7275937499999827</v>
      </c>
      <c r="GM54" s="27">
        <v>-9.2832475000000159</v>
      </c>
      <c r="GN54" s="27">
        <v>-7.277922349999983</v>
      </c>
      <c r="GO54" s="27">
        <v>-3.9153875000000085</v>
      </c>
      <c r="GP54" s="27">
        <v>-0.89709499999997888</v>
      </c>
      <c r="GQ54" s="27">
        <v>-3.3601400000000012</v>
      </c>
      <c r="GR54" s="27">
        <v>-3.4357175000000097</v>
      </c>
      <c r="GS54" s="27">
        <v>-4.265235969999992</v>
      </c>
    </row>
    <row r="55" spans="1:201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466.19356014308596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133.19697159924181</v>
      </c>
      <c r="BH55" s="27">
        <v>-242.04843257384414</v>
      </c>
      <c r="BI55" s="27">
        <v>-90.948155970000016</v>
      </c>
      <c r="BJ55" s="27">
        <v>36.963284234252157</v>
      </c>
      <c r="BK55" s="27">
        <v>135.52030281284885</v>
      </c>
      <c r="BL55" s="27">
        <v>-61.99368191570386</v>
      </c>
      <c r="BM55" s="27">
        <v>-73.163674740720353</v>
      </c>
      <c r="BN55" s="27">
        <v>1.1304736168015879</v>
      </c>
      <c r="BO55" s="27">
        <v>8.4721065988666595</v>
      </c>
      <c r="BP55" s="27">
        <v>40.209893782341808</v>
      </c>
      <c r="BQ55" s="27">
        <v>49.141801978494641</v>
      </c>
      <c r="BR55" s="27">
        <v>16.067499990948022</v>
      </c>
      <c r="BS55" s="27">
        <v>26.446720073028665</v>
      </c>
      <c r="BT55" s="27">
        <v>0.27672742237248826</v>
      </c>
      <c r="BU55" s="27">
        <v>272.9102036156778</v>
      </c>
      <c r="BV55" s="27">
        <v>38.989342287830709</v>
      </c>
      <c r="BW55" s="27">
        <v>56.66108498898484</v>
      </c>
      <c r="BX55" s="27">
        <v>-22.472159014152453</v>
      </c>
      <c r="BY55" s="27">
        <v>-12.259344004187767</v>
      </c>
      <c r="BZ55" s="27">
        <v>43.938094896883229</v>
      </c>
      <c r="CA55" s="27">
        <v>-23.524344270303118</v>
      </c>
      <c r="CB55" s="27">
        <v>7.6300956759939709</v>
      </c>
      <c r="CC55" s="27">
        <v>-24.913439977141451</v>
      </c>
      <c r="CD55" s="27">
        <v>76.798771763464202</v>
      </c>
      <c r="CE55" s="27">
        <v>-42.943848029698728</v>
      </c>
      <c r="CF55" s="27">
        <v>33.083388175118614</v>
      </c>
      <c r="CG55" s="27">
        <v>44.949030554781984</v>
      </c>
      <c r="CH55" s="27">
        <v>104.42944562088188</v>
      </c>
      <c r="CI55" s="27">
        <v>1.7111820466113556</v>
      </c>
      <c r="CJ55" s="27">
        <v>262.17400557999997</v>
      </c>
      <c r="CK55" s="27">
        <v>52.444008945024848</v>
      </c>
      <c r="CL55" s="27">
        <v>-77.23411413370772</v>
      </c>
      <c r="CM55" s="27">
        <v>-104.23402202865236</v>
      </c>
      <c r="CN55" s="27">
        <v>-74.697298207751345</v>
      </c>
      <c r="CO55" s="27">
        <v>15.433017592616721</v>
      </c>
      <c r="CP55" s="27">
        <v>80.400216947259366</v>
      </c>
      <c r="CQ55" s="27">
        <v>414.4859117342848</v>
      </c>
      <c r="CR55" s="27">
        <v>-51.683364684404182</v>
      </c>
      <c r="CS55" s="27">
        <v>83.883532264184623</v>
      </c>
      <c r="CT55" s="27">
        <v>284.36381552296962</v>
      </c>
      <c r="CU55" s="27">
        <v>-66.01821950819857</v>
      </c>
      <c r="CV55" s="27">
        <v>65.855042453001602</v>
      </c>
      <c r="CW55" s="27">
        <v>921.60186080425615</v>
      </c>
      <c r="CX55" s="27">
        <v>41.374531738843643</v>
      </c>
      <c r="CY55" s="27">
        <v>9.4357260215907672</v>
      </c>
      <c r="CZ55" s="27">
        <v>-69.728634893162507</v>
      </c>
      <c r="DA55" s="27">
        <v>508.14030208327222</v>
      </c>
      <c r="DB55" s="27">
        <v>1334.9376419800001</v>
      </c>
      <c r="DC55" s="27">
        <v>-20.311560090000285</v>
      </c>
      <c r="DD55" s="27">
        <v>29.61394005999955</v>
      </c>
      <c r="DE55" s="27">
        <v>42.253931169999532</v>
      </c>
      <c r="DF55" s="27">
        <v>87.371715442000095</v>
      </c>
      <c r="DG55" s="27">
        <v>-1993.7676752495997</v>
      </c>
      <c r="DH55" s="27">
        <v>-572.18630748300018</v>
      </c>
      <c r="DI55" s="27">
        <v>-69.995907987400187</v>
      </c>
      <c r="DJ55" s="27">
        <v>-400.75133585539993</v>
      </c>
      <c r="DK55" s="27">
        <v>-31.036402276400054</v>
      </c>
      <c r="DL55" s="27">
        <v>-79.230617336599892</v>
      </c>
      <c r="DM55" s="27">
        <v>13.442933057800019</v>
      </c>
      <c r="DN55" s="27">
        <v>71.191374626600009</v>
      </c>
      <c r="DO55" s="27">
        <v>460.51231001579998</v>
      </c>
      <c r="DP55" s="27">
        <v>-1.1684150698000053</v>
      </c>
      <c r="DQ55" s="27">
        <v>-132.6639804721998</v>
      </c>
      <c r="DR55" s="27">
        <v>-181.94148684340007</v>
      </c>
      <c r="DS55" s="27">
        <v>-293.00511548440005</v>
      </c>
      <c r="DT55" s="27">
        <v>153.75906348839987</v>
      </c>
      <c r="DU55" s="27">
        <v>-88.120967269200037</v>
      </c>
      <c r="DV55" s="27">
        <v>152.14129233919994</v>
      </c>
      <c r="DW55" s="27">
        <v>337.7828554890001</v>
      </c>
      <c r="DX55" s="27">
        <v>-162.85936884179995</v>
      </c>
      <c r="DY55" s="27">
        <v>-41.558784288600009</v>
      </c>
      <c r="DZ55" s="27">
        <v>-187.86662878520008</v>
      </c>
      <c r="EA55" s="27">
        <v>-126.56004164939998</v>
      </c>
      <c r="EB55" s="27">
        <v>-6.1817400615999532</v>
      </c>
      <c r="EC55" s="27">
        <v>-83.989805219000573</v>
      </c>
      <c r="ED55" s="27">
        <v>105.12361656000002</v>
      </c>
      <c r="EE55" s="27">
        <v>15.635376565999991</v>
      </c>
      <c r="EF55" s="27">
        <v>979.33444065819947</v>
      </c>
      <c r="EG55" s="27">
        <v>-883.50509921979994</v>
      </c>
      <c r="EH55" s="27">
        <v>-76.830874840800107</v>
      </c>
      <c r="EI55" s="27">
        <v>-54.451598265200118</v>
      </c>
      <c r="EJ55" s="27">
        <v>-23.223845020800013</v>
      </c>
      <c r="EK55" s="27">
        <v>-22.762426192199996</v>
      </c>
      <c r="EL55" s="27">
        <v>498.81423351000012</v>
      </c>
      <c r="EM55" s="27">
        <v>-450.9930446535293</v>
      </c>
      <c r="EN55" s="27">
        <v>4.0962199817397504</v>
      </c>
      <c r="EO55" s="27">
        <v>471.1551130227183</v>
      </c>
      <c r="EP55" s="27">
        <v>-325.21641573772962</v>
      </c>
      <c r="EQ55" s="27">
        <v>309.27551510356955</v>
      </c>
      <c r="ER55" s="27">
        <v>16.732039430855934</v>
      </c>
      <c r="ES55" s="27">
        <v>15.485402451190907</v>
      </c>
      <c r="ET55" s="27">
        <v>-65.151732735176324</v>
      </c>
      <c r="EU55" s="27">
        <v>92.00388163203047</v>
      </c>
      <c r="EV55" s="27">
        <v>-121.00253968011634</v>
      </c>
      <c r="EW55" s="27">
        <v>58.847950542721037</v>
      </c>
      <c r="EX55" s="27">
        <v>212.88675369838188</v>
      </c>
      <c r="EY55" s="27">
        <v>-202.99023521380764</v>
      </c>
      <c r="EZ55" s="27">
        <v>100.84685819229946</v>
      </c>
      <c r="FA55" s="27">
        <v>118.55243150841329</v>
      </c>
      <c r="FB55" s="27">
        <v>61.769926857201312</v>
      </c>
      <c r="FC55" s="27">
        <v>-9.223212043602075</v>
      </c>
      <c r="FD55" s="27">
        <v>101.43173249357505</v>
      </c>
      <c r="FE55" s="27">
        <v>-91.942181524648731</v>
      </c>
      <c r="FF55" s="27">
        <v>-166.74221417214176</v>
      </c>
      <c r="FG55" s="27">
        <v>251.99164363488603</v>
      </c>
      <c r="FH55" s="27">
        <v>-25.515247065916697</v>
      </c>
      <c r="FI55" s="27">
        <v>17.465021642415991</v>
      </c>
      <c r="FJ55" s="27">
        <v>-38.23466066656556</v>
      </c>
      <c r="FK55" s="27">
        <v>-282.59412259818441</v>
      </c>
      <c r="FL55" s="27">
        <v>141.10156593062129</v>
      </c>
      <c r="FM55" s="27">
        <v>55.205686809999861</v>
      </c>
      <c r="FN55" s="27">
        <v>33.272512727550975</v>
      </c>
      <c r="FO55" s="27">
        <v>-121.21549225845206</v>
      </c>
      <c r="FP55" s="27">
        <v>-28.413603750604125</v>
      </c>
      <c r="FQ55" s="27">
        <v>-76.316922565687207</v>
      </c>
      <c r="FR55" s="27">
        <v>-149.87002942558092</v>
      </c>
      <c r="FS55" s="27">
        <v>-198.86094387026128</v>
      </c>
      <c r="FT55" s="27">
        <v>-22.948843916450926</v>
      </c>
      <c r="FU55" s="27">
        <v>32.117675063708361</v>
      </c>
      <c r="FV55" s="27">
        <v>-53.223151387467851</v>
      </c>
      <c r="FW55" s="27">
        <v>0.35852340952624218</v>
      </c>
      <c r="FX55" s="27">
        <v>-76.828913464036646</v>
      </c>
      <c r="FY55" s="27">
        <v>-101.98292423871362</v>
      </c>
      <c r="FZ55" s="27">
        <v>-90.166409234722551</v>
      </c>
      <c r="GA55" s="27">
        <v>11.934403431869043</v>
      </c>
      <c r="GB55" s="27">
        <v>-10.305257594575437</v>
      </c>
      <c r="GC55" s="27">
        <v>-38.97567981811153</v>
      </c>
      <c r="GD55" s="27">
        <v>-11.513081714141151</v>
      </c>
      <c r="GE55" s="27">
        <v>-37.983605030637818</v>
      </c>
      <c r="GF55" s="27">
        <v>199.78293273942273</v>
      </c>
      <c r="GG55" s="27">
        <v>42.280265598283222</v>
      </c>
      <c r="GH55" s="27">
        <v>-38.182318146300702</v>
      </c>
      <c r="GI55" s="27">
        <v>-22.839100279198249</v>
      </c>
      <c r="GJ55" s="27">
        <v>-40.114650208437638</v>
      </c>
      <c r="GK55" s="27">
        <v>310.67365949793771</v>
      </c>
      <c r="GL55" s="27">
        <v>-142.97630578082396</v>
      </c>
      <c r="GM55" s="27">
        <v>1.0021350902279664</v>
      </c>
      <c r="GN55" s="27">
        <v>8.7771990913541913</v>
      </c>
      <c r="GO55" s="27">
        <v>-50.110774413844183</v>
      </c>
      <c r="GP55" s="27">
        <v>-194.33615174999989</v>
      </c>
      <c r="GQ55" s="27">
        <v>2.39849358999993</v>
      </c>
      <c r="GR55" s="27">
        <v>-44.488128860000018</v>
      </c>
      <c r="GS55" s="27">
        <v>-46.460027109999999</v>
      </c>
    </row>
    <row r="56" spans="1:201" s="22" customFormat="1" x14ac:dyDescent="0.2">
      <c r="A56" s="26"/>
      <c r="B56" s="32" t="s">
        <v>114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729.4511248800004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527.42054432999987</v>
      </c>
      <c r="BH56" s="27">
        <v>-901.00618450000024</v>
      </c>
      <c r="BI56" s="27">
        <v>-301.02439605000006</v>
      </c>
      <c r="BJ56" s="27">
        <v>-386.08351951999998</v>
      </c>
      <c r="BK56" s="27">
        <v>-1060.0491994799997</v>
      </c>
      <c r="BL56" s="27">
        <v>202.57079694999993</v>
      </c>
      <c r="BM56" s="27">
        <v>-555.17433400000027</v>
      </c>
      <c r="BN56" s="27">
        <v>308.23837735999984</v>
      </c>
      <c r="BO56" s="27">
        <v>460.83396200000021</v>
      </c>
      <c r="BP56" s="27">
        <v>-47.966296000000057</v>
      </c>
      <c r="BQ56" s="27">
        <v>-1051.3533490000004</v>
      </c>
      <c r="BR56" s="27">
        <v>451.98740600000031</v>
      </c>
      <c r="BS56" s="27">
        <v>169.03702517000022</v>
      </c>
      <c r="BT56" s="27">
        <v>511.18342800000005</v>
      </c>
      <c r="BU56" s="27">
        <v>1149.1832310000002</v>
      </c>
      <c r="BV56" s="27">
        <v>-301.50118000000049</v>
      </c>
      <c r="BW56" s="27">
        <v>-118.02894399999985</v>
      </c>
      <c r="BX56" s="27">
        <v>505.04106200000024</v>
      </c>
      <c r="BY56" s="27">
        <v>-252.81801900000005</v>
      </c>
      <c r="BZ56" s="27">
        <v>-352.44556499999993</v>
      </c>
      <c r="CA56" s="27">
        <v>-1214.5322330000001</v>
      </c>
      <c r="CB56" s="27">
        <v>231.17098800000008</v>
      </c>
      <c r="CC56" s="27">
        <v>-14.665555999999924</v>
      </c>
      <c r="CD56" s="27">
        <v>-827.15295600000036</v>
      </c>
      <c r="CE56" s="27">
        <v>466.65467000000052</v>
      </c>
      <c r="CF56" s="27">
        <v>298.51316800000006</v>
      </c>
      <c r="CG56" s="27">
        <v>1298.8182159999999</v>
      </c>
      <c r="CH56" s="27">
        <v>-407.63741200000027</v>
      </c>
      <c r="CI56" s="27">
        <v>-166.62957900000029</v>
      </c>
      <c r="CJ56" s="27">
        <v>382.78752200000019</v>
      </c>
      <c r="CK56" s="27">
        <v>-285.50325499999963</v>
      </c>
      <c r="CL56" s="27">
        <v>-602.07081300000016</v>
      </c>
      <c r="CM56" s="27">
        <v>114.57836400000042</v>
      </c>
      <c r="CN56" s="27">
        <v>-31.889301000000614</v>
      </c>
      <c r="CO56" s="27">
        <v>427.34260399999994</v>
      </c>
      <c r="CP56" s="27">
        <v>483.38650199999984</v>
      </c>
      <c r="CQ56" s="27">
        <v>106.42851400000043</v>
      </c>
      <c r="CR56" s="27">
        <v>-139.57693600000007</v>
      </c>
      <c r="CS56" s="27">
        <v>768.41853700000013</v>
      </c>
      <c r="CT56" s="27">
        <v>-354.97428600000018</v>
      </c>
      <c r="CU56" s="27">
        <v>-94.038618999999613</v>
      </c>
      <c r="CV56" s="27">
        <v>684.01650099999983</v>
      </c>
      <c r="CW56" s="27">
        <v>-245.70784599999993</v>
      </c>
      <c r="CX56" s="27">
        <v>215.74238500000001</v>
      </c>
      <c r="CY56" s="27">
        <v>-938.80070499999988</v>
      </c>
      <c r="CZ56" s="27">
        <v>-587.17398699999967</v>
      </c>
      <c r="DA56" s="27">
        <v>24.978623999999655</v>
      </c>
      <c r="DB56" s="27">
        <v>-457.287688</v>
      </c>
      <c r="DC56" s="27">
        <v>284.89021900000023</v>
      </c>
      <c r="DD56" s="27">
        <v>163.12915499999986</v>
      </c>
      <c r="DE56" s="27">
        <v>422.8744729999998</v>
      </c>
      <c r="DF56" s="27">
        <v>-1645.3723039999998</v>
      </c>
      <c r="DG56" s="27">
        <v>98.195039000000179</v>
      </c>
      <c r="DH56" s="27">
        <v>1025.5491889999998</v>
      </c>
      <c r="DI56" s="27">
        <v>-106.26987800000006</v>
      </c>
      <c r="DJ56" s="27">
        <v>-313.8218439999996</v>
      </c>
      <c r="DK56" s="27">
        <v>-1139.4296280000003</v>
      </c>
      <c r="DL56" s="27">
        <v>179.40360200000021</v>
      </c>
      <c r="DM56" s="27">
        <v>384.66849099999934</v>
      </c>
      <c r="DN56" s="27">
        <v>1064.3729560000004</v>
      </c>
      <c r="DO56" s="27">
        <v>-2707.1705170000009</v>
      </c>
      <c r="DP56" s="27">
        <v>942.69915900000058</v>
      </c>
      <c r="DQ56" s="27">
        <v>2448.0913899999996</v>
      </c>
      <c r="DR56" s="27">
        <v>-3797.1223909999994</v>
      </c>
      <c r="DS56" s="27">
        <v>666.72557999999992</v>
      </c>
      <c r="DT56" s="27">
        <v>1083.9629459999994</v>
      </c>
      <c r="DU56" s="27">
        <v>117.17480300000045</v>
      </c>
      <c r="DV56" s="27">
        <v>-71.610115999999721</v>
      </c>
      <c r="DW56" s="27">
        <v>336.95933000000002</v>
      </c>
      <c r="DX56" s="27">
        <v>-132.89596600000061</v>
      </c>
      <c r="DY56" s="27">
        <v>-177.51967799999943</v>
      </c>
      <c r="DZ56" s="27">
        <v>354.81030399999975</v>
      </c>
      <c r="EA56" s="27">
        <v>-144.62770599999953</v>
      </c>
      <c r="EB56" s="27">
        <v>308.74492899999939</v>
      </c>
      <c r="EC56" s="27">
        <v>231.44850500000047</v>
      </c>
      <c r="ED56" s="27">
        <v>-1325.646066</v>
      </c>
      <c r="EE56" s="27">
        <v>886.98362399999974</v>
      </c>
      <c r="EF56" s="27">
        <v>-1719.6348119999998</v>
      </c>
      <c r="EG56" s="27">
        <v>1055.5004530000001</v>
      </c>
      <c r="EH56" s="27">
        <v>-736.18493000000058</v>
      </c>
      <c r="EI56" s="27">
        <v>274.96225099999981</v>
      </c>
      <c r="EJ56" s="27">
        <v>374.2914400000011</v>
      </c>
      <c r="EK56" s="27">
        <v>314.27174899999932</v>
      </c>
      <c r="EL56" s="27">
        <v>-2021.5207809999993</v>
      </c>
      <c r="EM56" s="27">
        <v>1716.3408749999994</v>
      </c>
      <c r="EN56" s="27">
        <v>861.34546100000057</v>
      </c>
      <c r="EO56" s="27">
        <v>82.943905999999686</v>
      </c>
      <c r="EP56" s="27">
        <v>-131.10916700000018</v>
      </c>
      <c r="EQ56" s="27">
        <v>651.79490099999998</v>
      </c>
      <c r="ER56" s="27">
        <v>437.95245400000016</v>
      </c>
      <c r="ES56" s="27">
        <v>70.761013999999818</v>
      </c>
      <c r="ET56" s="27">
        <v>-266.82718800000004</v>
      </c>
      <c r="EU56" s="27">
        <v>240.1215230000002</v>
      </c>
      <c r="EV56" s="27">
        <v>161.76809600000024</v>
      </c>
      <c r="EW56" s="27">
        <v>32.409791999999754</v>
      </c>
      <c r="EX56" s="27">
        <v>36.865340999999688</v>
      </c>
      <c r="EY56" s="27">
        <v>-741.78242499999908</v>
      </c>
      <c r="EZ56" s="27">
        <v>-107.36517500000022</v>
      </c>
      <c r="FA56" s="27">
        <v>-674.29843800000049</v>
      </c>
      <c r="FB56" s="27">
        <v>53.111363000000409</v>
      </c>
      <c r="FC56" s="27">
        <v>50.979068999999328</v>
      </c>
      <c r="FD56" s="27">
        <v>5.5814550000002328</v>
      </c>
      <c r="FE56" s="27">
        <v>-46.028500999999579</v>
      </c>
      <c r="FF56" s="27">
        <v>83.018557999999501</v>
      </c>
      <c r="FG56" s="27">
        <v>-228.97889299999946</v>
      </c>
      <c r="FH56" s="27">
        <v>116.86586999999938</v>
      </c>
      <c r="FI56" s="27">
        <v>-691.59894299999939</v>
      </c>
      <c r="FJ56" s="27">
        <v>-407.40634500000021</v>
      </c>
      <c r="FK56" s="27">
        <v>-511.55298500000009</v>
      </c>
      <c r="FL56" s="27">
        <v>-248.36964499999993</v>
      </c>
      <c r="FM56" s="27">
        <v>505.40520599999945</v>
      </c>
      <c r="FN56" s="27">
        <v>-508.26243599999964</v>
      </c>
      <c r="FO56" s="27">
        <v>260.27046900000028</v>
      </c>
      <c r="FP56" s="27">
        <v>-544.73995999999988</v>
      </c>
      <c r="FQ56" s="27">
        <v>-215.51321699999994</v>
      </c>
      <c r="FR56" s="27">
        <v>-560.81399600000077</v>
      </c>
      <c r="FS56" s="27">
        <v>-534.07500199999913</v>
      </c>
      <c r="FT56" s="27">
        <v>-108.34919900000023</v>
      </c>
      <c r="FU56" s="27">
        <v>-70.377923000000351</v>
      </c>
      <c r="FV56" s="27">
        <v>205.11095400000011</v>
      </c>
      <c r="FW56" s="27">
        <v>659.5473203099998</v>
      </c>
      <c r="FX56" s="27">
        <v>453.89166400000045</v>
      </c>
      <c r="FY56" s="27">
        <v>550.86239514999954</v>
      </c>
      <c r="FZ56" s="27">
        <v>-41.967349789999048</v>
      </c>
      <c r="GA56" s="27">
        <v>864.7158631899996</v>
      </c>
      <c r="GB56" s="27">
        <v>511.94099025999992</v>
      </c>
      <c r="GC56" s="27">
        <v>-569.02768463000041</v>
      </c>
      <c r="GD56" s="27">
        <v>149.18091386000071</v>
      </c>
      <c r="GE56" s="27">
        <v>478.19332750999956</v>
      </c>
      <c r="GF56" s="27">
        <v>63.841403370010426</v>
      </c>
      <c r="GG56" s="27">
        <v>337.91876457999513</v>
      </c>
      <c r="GH56" s="27">
        <v>-84.251393200005623</v>
      </c>
      <c r="GI56" s="27">
        <v>-26.196054039999581</v>
      </c>
      <c r="GJ56" s="27">
        <v>-17.43760218000034</v>
      </c>
      <c r="GK56" s="27">
        <v>1135.1207602100001</v>
      </c>
      <c r="GL56" s="27">
        <v>-344.66273811999514</v>
      </c>
      <c r="GM56" s="27">
        <v>-386.81675751000478</v>
      </c>
      <c r="GN56" s="27">
        <v>204.0589513000001</v>
      </c>
      <c r="GO56" s="27">
        <v>-533.12295450000022</v>
      </c>
      <c r="GP56" s="27">
        <v>-455.95272264999994</v>
      </c>
      <c r="GQ56" s="27">
        <v>88.069492649999916</v>
      </c>
      <c r="GR56" s="27">
        <v>179.82881184000018</v>
      </c>
      <c r="GS56" s="27">
        <v>-480.85320789000025</v>
      </c>
    </row>
    <row r="57" spans="1:201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44.089866000000058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82.807256</v>
      </c>
      <c r="BH57" s="27">
        <v>-213.31589099999997</v>
      </c>
      <c r="BI57" s="27">
        <v>-13.581231000000084</v>
      </c>
      <c r="BJ57" s="27">
        <v>91.445323560095119</v>
      </c>
      <c r="BK57" s="27">
        <v>-31.515822777340187</v>
      </c>
      <c r="BL57" s="27">
        <v>14.224177222659838</v>
      </c>
      <c r="BM57" s="27">
        <v>80.924177222659708</v>
      </c>
      <c r="BN57" s="27">
        <v>-373.89582277734013</v>
      </c>
      <c r="BO57" s="27">
        <v>414.87037972069055</v>
      </c>
      <c r="BP57" s="27">
        <v>-98.225822777340085</v>
      </c>
      <c r="BQ57" s="27">
        <v>129.68417722265986</v>
      </c>
      <c r="BR57" s="27">
        <v>36.124177222659554</v>
      </c>
      <c r="BS57" s="27">
        <v>16.684177222659912</v>
      </c>
      <c r="BT57" s="27">
        <v>-127.00259289053443</v>
      </c>
      <c r="BU57" s="27">
        <v>142.66722467186443</v>
      </c>
      <c r="BV57" s="27">
        <v>32.406549149287407</v>
      </c>
      <c r="BW57" s="27">
        <v>-8.5481851700498321</v>
      </c>
      <c r="BX57" s="27">
        <v>80.121814829950168</v>
      </c>
      <c r="BY57" s="27">
        <v>-118.47818517004964</v>
      </c>
      <c r="BZ57" s="27">
        <v>22.111814829950095</v>
      </c>
      <c r="CA57" s="27">
        <v>73.643648095174314</v>
      </c>
      <c r="CB57" s="27">
        <v>37.4218148299503</v>
      </c>
      <c r="CC57" s="27">
        <v>32.811814829950073</v>
      </c>
      <c r="CD57" s="27">
        <v>-12.258185170049838</v>
      </c>
      <c r="CE57" s="27">
        <v>23.181814829950305</v>
      </c>
      <c r="CF57" s="27">
        <v>68.191131710862436</v>
      </c>
      <c r="CG57" s="27">
        <v>-6.5957573758873504</v>
      </c>
      <c r="CH57" s="27">
        <v>-113.53340856501941</v>
      </c>
      <c r="CI57" s="27">
        <v>-217.56646014999998</v>
      </c>
      <c r="CJ57" s="27">
        <v>93.868259670000029</v>
      </c>
      <c r="CK57" s="27">
        <v>-96.156956665999971</v>
      </c>
      <c r="CL57" s="27">
        <v>90.039506993499998</v>
      </c>
      <c r="CM57" s="27">
        <v>-32.677381755500136</v>
      </c>
      <c r="CN57" s="27">
        <v>423.96018397800003</v>
      </c>
      <c r="CO57" s="27">
        <v>3.8745889700000582</v>
      </c>
      <c r="CP57" s="27">
        <v>9.5961574699998948</v>
      </c>
      <c r="CQ57" s="27">
        <v>6.508742569999999</v>
      </c>
      <c r="CR57" s="27">
        <v>27.966066010000048</v>
      </c>
      <c r="CS57" s="27">
        <v>-9.2253960699998885</v>
      </c>
      <c r="CT57" s="27">
        <v>-11.982670260000059</v>
      </c>
      <c r="CU57" s="27">
        <v>-25.59023746000009</v>
      </c>
      <c r="CV57" s="27">
        <v>-308.47583058999976</v>
      </c>
      <c r="CW57" s="27">
        <v>-36.295790210000163</v>
      </c>
      <c r="CX57" s="27">
        <v>365.14800336999986</v>
      </c>
      <c r="CY57" s="27">
        <v>-3.6571707799998769</v>
      </c>
      <c r="CZ57" s="27">
        <v>-10.568703239999948</v>
      </c>
      <c r="DA57" s="27">
        <v>12.242010949999942</v>
      </c>
      <c r="DB57" s="27">
        <v>-32.618193960000006</v>
      </c>
      <c r="DC57" s="27">
        <v>-5.5267511300000525</v>
      </c>
      <c r="DD57" s="27">
        <v>-12.183887639999963</v>
      </c>
      <c r="DE57" s="27">
        <v>18.067932060000107</v>
      </c>
      <c r="DF57" s="27">
        <v>-12.362719380000049</v>
      </c>
      <c r="DG57" s="27">
        <v>-11.378668070000098</v>
      </c>
      <c r="DH57" s="27">
        <v>44.920563449999975</v>
      </c>
      <c r="DI57" s="27">
        <v>-73.085367209999816</v>
      </c>
      <c r="DJ57" s="27">
        <v>73.967992689999974</v>
      </c>
      <c r="DK57" s="27">
        <v>-19.555470350000178</v>
      </c>
      <c r="DL57" s="27">
        <v>27.306037850000106</v>
      </c>
      <c r="DM57" s="27">
        <v>10.568792400000202</v>
      </c>
      <c r="DN57" s="27">
        <v>-0.37149514000018247</v>
      </c>
      <c r="DO57" s="27">
        <v>-26.625676119999977</v>
      </c>
      <c r="DP57" s="27">
        <v>-66.017002330000025</v>
      </c>
      <c r="DQ57" s="27">
        <v>12.266407289999993</v>
      </c>
      <c r="DR57" s="27">
        <v>-0.21167630000000059</v>
      </c>
      <c r="DS57" s="27">
        <v>-6.5885490599999024</v>
      </c>
      <c r="DT57" s="27">
        <v>-36.503197200000031</v>
      </c>
      <c r="DU57" s="27">
        <v>-59.408659480000161</v>
      </c>
      <c r="DV57" s="27">
        <v>37.257441730000131</v>
      </c>
      <c r="DW57" s="27">
        <v>43.329442799999967</v>
      </c>
      <c r="DX57" s="27">
        <v>-7.7349539900000437</v>
      </c>
      <c r="DY57" s="27">
        <v>-8.6848618899999188</v>
      </c>
      <c r="DZ57" s="27">
        <v>-11.345342919999988</v>
      </c>
      <c r="EA57" s="27">
        <v>-1.2717096299999859</v>
      </c>
      <c r="EB57" s="27">
        <v>2.1730198299999319</v>
      </c>
      <c r="EC57" s="27">
        <v>-71.14159556000007</v>
      </c>
      <c r="ED57" s="27">
        <v>130.87788009000019</v>
      </c>
      <c r="EE57" s="27">
        <v>-42.731919075594746</v>
      </c>
      <c r="EF57" s="27">
        <v>12.532165825594619</v>
      </c>
      <c r="EG57" s="27">
        <v>-148.53334086000007</v>
      </c>
      <c r="EH57" s="27">
        <v>-20.775452199999904</v>
      </c>
      <c r="EI57" s="27">
        <v>90.983540640000044</v>
      </c>
      <c r="EJ57" s="27">
        <v>-27.288832890000037</v>
      </c>
      <c r="EK57" s="27">
        <v>-6.4916250799999951</v>
      </c>
      <c r="EL57" s="27">
        <v>-58.916454279999996</v>
      </c>
      <c r="EM57" s="27">
        <v>-2.6966820399999474</v>
      </c>
      <c r="EN57" s="27">
        <v>64.335528330000159</v>
      </c>
      <c r="EO57" s="27">
        <v>-35.877786210000416</v>
      </c>
      <c r="EP57" s="27">
        <v>10.824761200000058</v>
      </c>
      <c r="EQ57" s="27">
        <v>-85.051118639999842</v>
      </c>
      <c r="ER57" s="27">
        <v>206.56816611999989</v>
      </c>
      <c r="ES57" s="27">
        <v>-31.655375464243846</v>
      </c>
      <c r="ET57" s="27">
        <v>-50.284833555756045</v>
      </c>
      <c r="EU57" s="27">
        <v>105.97268458999997</v>
      </c>
      <c r="EV57" s="27">
        <v>11.916353469999898</v>
      </c>
      <c r="EW57" s="27">
        <v>-20.116191339999755</v>
      </c>
      <c r="EX57" s="27">
        <v>21.004333403155169</v>
      </c>
      <c r="EY57" s="27">
        <v>13.523071646844677</v>
      </c>
      <c r="EZ57" s="27">
        <v>-34.056045859999855</v>
      </c>
      <c r="FA57" s="27">
        <v>9.1673554999997968</v>
      </c>
      <c r="FB57" s="27">
        <v>-85.007821949999965</v>
      </c>
      <c r="FC57" s="27">
        <v>42.407838960000134</v>
      </c>
      <c r="FD57" s="27">
        <v>-34.964581570000078</v>
      </c>
      <c r="FE57" s="27">
        <v>-80.390003229999863</v>
      </c>
      <c r="FF57" s="27">
        <v>16.676241459999758</v>
      </c>
      <c r="FG57" s="27">
        <v>22.013546780000041</v>
      </c>
      <c r="FH57" s="27">
        <v>1.6633888400001311</v>
      </c>
      <c r="FI57" s="27">
        <v>-23.979214769999942</v>
      </c>
      <c r="FJ57" s="27">
        <v>37.654592319999807</v>
      </c>
      <c r="FK57" s="27">
        <v>-21.072989260000007</v>
      </c>
      <c r="FL57" s="27">
        <v>9.7322507500000626</v>
      </c>
      <c r="FM57" s="27">
        <v>-84.297772490000114</v>
      </c>
      <c r="FN57" s="27">
        <v>-42.574719449999876</v>
      </c>
      <c r="FO57" s="27">
        <v>-76.246419620000239</v>
      </c>
      <c r="FP57" s="27">
        <v>-61.731213519999947</v>
      </c>
      <c r="FQ57" s="27">
        <v>-52.689682909999988</v>
      </c>
      <c r="FR57" s="27">
        <v>-8.0569572000000136</v>
      </c>
      <c r="FS57" s="27">
        <v>12.077118220000195</v>
      </c>
      <c r="FT57" s="27">
        <v>-27.336443949999932</v>
      </c>
      <c r="FU57" s="27">
        <v>-100.35029770000024</v>
      </c>
      <c r="FV57" s="27">
        <v>-108.07036528999991</v>
      </c>
      <c r="FW57" s="27">
        <v>-40.993167080000099</v>
      </c>
      <c r="FX57" s="27">
        <v>-16.214884989999828</v>
      </c>
      <c r="FY57" s="27">
        <v>-98.661468210000038</v>
      </c>
      <c r="FZ57" s="27">
        <v>-52.965543000000054</v>
      </c>
      <c r="GA57" s="27">
        <v>107.93851899999993</v>
      </c>
      <c r="GB57" s="27">
        <v>9.4007680000000207</v>
      </c>
      <c r="GC57" s="27">
        <v>-81.258307999999829</v>
      </c>
      <c r="GD57" s="27">
        <v>91.545067999999944</v>
      </c>
      <c r="GE57" s="27">
        <v>-83.204475000000102</v>
      </c>
      <c r="GF57" s="27">
        <v>4.9227030000003431</v>
      </c>
      <c r="GG57" s="27">
        <v>-30.611198999999331</v>
      </c>
      <c r="GH57" s="27">
        <v>9.0495929999989855</v>
      </c>
      <c r="GI57" s="27">
        <v>51.792670999999899</v>
      </c>
      <c r="GJ57" s="27">
        <v>87.205285000000202</v>
      </c>
      <c r="GK57" s="27">
        <v>169.67205999999996</v>
      </c>
      <c r="GL57" s="27">
        <v>49.428027999999856</v>
      </c>
      <c r="GM57" s="27">
        <v>83.032370000000142</v>
      </c>
      <c r="GN57" s="27">
        <v>50.346857999999997</v>
      </c>
      <c r="GO57" s="27">
        <v>68.283837000000062</v>
      </c>
      <c r="GP57" s="27">
        <v>-104.0807820000001</v>
      </c>
      <c r="GQ57" s="27">
        <v>-177.51894599999994</v>
      </c>
      <c r="GR57" s="27">
        <v>-25.907019000000005</v>
      </c>
      <c r="GS57" s="27">
        <v>12.325787999999921</v>
      </c>
    </row>
    <row r="58" spans="1:201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47484630000054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2.5003539999943314E-2</v>
      </c>
      <c r="BH58" s="27">
        <v>-3.5852799999702256E-2</v>
      </c>
      <c r="BI58" s="27">
        <v>-64.836635370000295</v>
      </c>
      <c r="BJ58" s="27">
        <v>0.19601300000000066</v>
      </c>
      <c r="BK58" s="27">
        <v>0.1310469999999988</v>
      </c>
      <c r="BL58" s="27">
        <v>0.16401699999999764</v>
      </c>
      <c r="BM58" s="27">
        <v>-0.66773399999999938</v>
      </c>
      <c r="BN58" s="27">
        <v>0.69416499999999814</v>
      </c>
      <c r="BO58" s="27">
        <v>1.7582000000000875E-2</v>
      </c>
      <c r="BP58" s="27">
        <v>-6.3650000000023965E-3</v>
      </c>
      <c r="BQ58" s="27">
        <v>-7.9019999999978552E-3</v>
      </c>
      <c r="BR58" s="27">
        <v>1.7227999999999355E-2</v>
      </c>
      <c r="BS58" s="27">
        <v>1.9845999999997588E-2</v>
      </c>
      <c r="BT58" s="27">
        <v>-4.031258999999995</v>
      </c>
      <c r="BU58" s="27">
        <v>2.052399999999821E-2</v>
      </c>
      <c r="BV58" s="27">
        <v>-7.6488160000000001</v>
      </c>
      <c r="BW58" s="27">
        <v>2.011099999999999E-2</v>
      </c>
      <c r="BX58" s="27">
        <v>9.8210000000005238E-3</v>
      </c>
      <c r="BY58" s="27">
        <v>1.2909000000000503E-2</v>
      </c>
      <c r="BZ58" s="27">
        <v>-1.2443500000000007</v>
      </c>
      <c r="CA58" s="27">
        <v>2.2132000000000041E-2</v>
      </c>
      <c r="CB58" s="27">
        <v>-1.6023000000000565E-2</v>
      </c>
      <c r="CC58" s="27">
        <v>3.0900000000055883E-4</v>
      </c>
      <c r="CD58" s="27">
        <v>-3.8486999999999938E-2</v>
      </c>
      <c r="CE58" s="27">
        <v>-4.930000000005208E-4</v>
      </c>
      <c r="CF58" s="27">
        <v>-4.7900000000034026E-4</v>
      </c>
      <c r="CG58" s="27">
        <v>-4.5655999999999253E-2</v>
      </c>
      <c r="CH58" s="27">
        <v>3.4700000000054132E-4</v>
      </c>
      <c r="CI58" s="27">
        <v>1.8059999999993082E-3</v>
      </c>
      <c r="CJ58" s="27">
        <v>2.1019999999998262E-3</v>
      </c>
      <c r="CK58" s="27">
        <v>-1.2610000000000454E-2</v>
      </c>
      <c r="CL58" s="27">
        <v>-0.10023699999999902</v>
      </c>
      <c r="CM58" s="27">
        <v>-5.0779000000000352E-2</v>
      </c>
      <c r="CN58" s="27">
        <v>-4.509999999999792E-4</v>
      </c>
      <c r="CO58" s="27">
        <v>-3.4552000000000582E-2</v>
      </c>
      <c r="CP58" s="27">
        <v>3.0700000000010164E-3</v>
      </c>
      <c r="CQ58" s="27">
        <v>2.5274999999999714E-2</v>
      </c>
      <c r="CR58" s="27">
        <v>-3.0745999999999718E-2</v>
      </c>
      <c r="CS58" s="27">
        <v>-1.1569999999999858E-2</v>
      </c>
      <c r="CT58" s="27">
        <v>-1.0231000000000989E-2</v>
      </c>
      <c r="CU58" s="27">
        <v>-8.2379999999995235E-3</v>
      </c>
      <c r="CV58" s="27">
        <v>6.9040999999999464E-2</v>
      </c>
      <c r="CW58" s="27">
        <v>-9.5279999999995368E-3</v>
      </c>
      <c r="CX58" s="27">
        <v>0.10352599999999956</v>
      </c>
      <c r="CY58" s="27">
        <v>3.588799999999992E-2</v>
      </c>
      <c r="CZ58" s="27">
        <v>-3.7693999999999228E-2</v>
      </c>
      <c r="DA58" s="27">
        <v>-0.25263900000000028</v>
      </c>
      <c r="DB58" s="27">
        <v>0.39332900000000048</v>
      </c>
      <c r="DC58" s="27">
        <v>0.16232399999999991</v>
      </c>
      <c r="DD58" s="27">
        <v>-1.8043000000000475E-2</v>
      </c>
      <c r="DE58" s="27">
        <v>0.13344400000000078</v>
      </c>
      <c r="DF58" s="27">
        <v>-0.26533300000000093</v>
      </c>
      <c r="DG58" s="27">
        <v>-0.23489800000000027</v>
      </c>
      <c r="DH58" s="27">
        <v>-0.228216999999999</v>
      </c>
      <c r="DI58" s="27">
        <v>-8.3315000000000694E-2</v>
      </c>
      <c r="DJ58" s="27">
        <v>4.17910000000008E-2</v>
      </c>
      <c r="DK58" s="27">
        <v>3.5978000000000065E-2</v>
      </c>
      <c r="DL58" s="27">
        <v>-8.2313000000000969E-2</v>
      </c>
      <c r="DM58" s="27">
        <v>-8.756900000000023E-2</v>
      </c>
      <c r="DN58" s="27">
        <v>4.1962000000000721E-2</v>
      </c>
      <c r="DO58" s="27">
        <v>-7.5799999999999201E-3</v>
      </c>
      <c r="DP58" s="27">
        <v>1.515500000000003E-2</v>
      </c>
      <c r="DQ58" s="27">
        <v>0.10117199999999915</v>
      </c>
      <c r="DR58" s="27">
        <v>-9.8881999999999692E-2</v>
      </c>
      <c r="DS58" s="27">
        <v>4.6008000000000493E-2</v>
      </c>
      <c r="DT58" s="27">
        <v>-0.11609800000000003</v>
      </c>
      <c r="DU58" s="27">
        <v>0.12672599999999967</v>
      </c>
      <c r="DV58" s="27">
        <v>0.11613000000000007</v>
      </c>
      <c r="DW58" s="27">
        <v>1.1270000000003222E-3</v>
      </c>
      <c r="DX58" s="27">
        <v>9.0745999999999327E-2</v>
      </c>
      <c r="DY58" s="27">
        <v>-0.18270999999999926</v>
      </c>
      <c r="DZ58" s="27">
        <v>-9.2890999999999835E-2</v>
      </c>
      <c r="EA58" s="27">
        <v>3.6151999999999518E-2</v>
      </c>
      <c r="EB58" s="27">
        <v>5.6392999999999915E-2</v>
      </c>
      <c r="EC58" s="27">
        <v>-1.373400000000391E-2</v>
      </c>
      <c r="ED58" s="27">
        <v>0.13515699999999242</v>
      </c>
      <c r="EE58" s="27">
        <v>-1.3883000000006973E-2</v>
      </c>
      <c r="EF58" s="27">
        <v>6.8848000000002685E-2</v>
      </c>
      <c r="EG58" s="27">
        <v>-0.66588200000001052</v>
      </c>
      <c r="EH58" s="27">
        <v>0.30954000000002591</v>
      </c>
      <c r="EI58" s="27">
        <v>1.9417000000000684E-2</v>
      </c>
      <c r="EJ58" s="27">
        <v>-0.10885300000000075</v>
      </c>
      <c r="EK58" s="27">
        <v>0.13155600000000067</v>
      </c>
      <c r="EL58" s="27">
        <v>0.11108699999999949</v>
      </c>
      <c r="EM58" s="27">
        <v>-0.10086899999999943</v>
      </c>
      <c r="EN58" s="27">
        <v>0.14818800000000021</v>
      </c>
      <c r="EO58" s="27">
        <v>2.5839000000000389E-2</v>
      </c>
      <c r="EP58" s="27">
        <v>-3.390500000000074E-2</v>
      </c>
      <c r="EQ58" s="27">
        <v>-4.3638999999999761E-2</v>
      </c>
      <c r="ER58" s="27">
        <v>-4.2140999999999984E-2</v>
      </c>
      <c r="ES58" s="27">
        <v>6.6584000000000643E-2</v>
      </c>
      <c r="ET58" s="27">
        <v>8.2175999999999583E-2</v>
      </c>
      <c r="EU58" s="27">
        <v>0.14687499999999964</v>
      </c>
      <c r="EV58" s="27">
        <v>-0.23224899999999948</v>
      </c>
      <c r="EW58" s="27">
        <v>0.1045499999999997</v>
      </c>
      <c r="EX58" s="27">
        <v>7.0517000000000607E-2</v>
      </c>
      <c r="EY58" s="27">
        <v>-1.0980100000000013</v>
      </c>
      <c r="EZ58" s="27">
        <v>0.12682400000000005</v>
      </c>
      <c r="FA58" s="27">
        <v>-1.8005999999999744E-2</v>
      </c>
      <c r="FB58" s="27">
        <v>1.5670000000005402E-3</v>
      </c>
      <c r="FC58" s="27">
        <v>0.20519100000000012</v>
      </c>
      <c r="FD58" s="27">
        <v>-2.7025000000000077E-2</v>
      </c>
      <c r="FE58" s="27">
        <v>-0.2306000000000008</v>
      </c>
      <c r="FF58" s="27">
        <v>-0.27498800000000045</v>
      </c>
      <c r="FG58" s="27">
        <v>9.4323000000001045E-2</v>
      </c>
      <c r="FH58" s="27">
        <v>2377.6418547900003</v>
      </c>
      <c r="FI58" s="27">
        <v>1.4041999999790278E-2</v>
      </c>
      <c r="FJ58" s="27">
        <v>-0.13339999999971042</v>
      </c>
      <c r="FK58" s="27">
        <v>-7.7394000000367669E-2</v>
      </c>
      <c r="FL58" s="27">
        <v>6.0300000000097498E-2</v>
      </c>
      <c r="FM58" s="27">
        <v>-7.1230999999897904E-2</v>
      </c>
      <c r="FN58" s="27">
        <v>6.310799999982919E-2</v>
      </c>
      <c r="FO58" s="27">
        <v>6.9355999999970663E-2</v>
      </c>
      <c r="FP58" s="27">
        <v>5.0103000000035536E-2</v>
      </c>
      <c r="FQ58" s="27">
        <v>-0.16564299999981813</v>
      </c>
      <c r="FR58" s="27">
        <v>1.6087999999854219E-2</v>
      </c>
      <c r="FS58" s="27">
        <v>0.14340100000026723</v>
      </c>
      <c r="FT58" s="27">
        <v>6.6528999999718508E-2</v>
      </c>
      <c r="FU58" s="27">
        <v>1.0638000000199099E-2</v>
      </c>
      <c r="FV58" s="27">
        <v>-7.4442999999973836E-2</v>
      </c>
      <c r="FW58" s="27">
        <v>-0.12193100000013146</v>
      </c>
      <c r="FX58" s="27">
        <v>-6.0570999999981723E-2</v>
      </c>
      <c r="FY58" s="27">
        <v>7.1281420000104845E-2</v>
      </c>
      <c r="FZ58" s="27">
        <v>0.33965790999991441</v>
      </c>
      <c r="GA58" s="27">
        <v>-0.30454650000001493</v>
      </c>
      <c r="GB58" s="27">
        <v>-3.9269270000204415E-2</v>
      </c>
      <c r="GC58" s="27">
        <v>-4.0692029999718216E-2</v>
      </c>
      <c r="GD58" s="27">
        <v>-3.1598049999956856E-2</v>
      </c>
      <c r="GE58" s="27">
        <v>6.5255699999852368E-2</v>
      </c>
      <c r="GF58" s="27">
        <v>4.0128180000010616E-2</v>
      </c>
      <c r="GG58" s="27">
        <v>-6.3064349999876868E-2</v>
      </c>
      <c r="GH58" s="27">
        <v>-4.4284719600000244</v>
      </c>
      <c r="GI58" s="27">
        <v>4.5437719999881665E-2</v>
      </c>
      <c r="GJ58" s="27">
        <v>4.584536999982447E-2</v>
      </c>
      <c r="GK58" s="27">
        <v>-0.27168898999980229</v>
      </c>
      <c r="GL58" s="27">
        <v>-3.0916910000087228E-2</v>
      </c>
      <c r="GM58" s="27">
        <v>-5.8708419999675243E-2</v>
      </c>
      <c r="GN58" s="27">
        <v>0.11462886999970578</v>
      </c>
      <c r="GO58" s="27">
        <v>-9.843122999973275E-2</v>
      </c>
      <c r="GP58" s="27">
        <v>2.1329960000002757E-2</v>
      </c>
      <c r="GQ58" s="27">
        <v>4.1248470000027737E-2</v>
      </c>
      <c r="GR58" s="27">
        <v>-64.813130620000265</v>
      </c>
      <c r="GS58" s="27">
        <v>-2.3504750000029162E-2</v>
      </c>
    </row>
    <row r="59" spans="1:201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85.11344756000005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44.506789209999909</v>
      </c>
      <c r="BG59" s="27">
        <v>70.965856790000032</v>
      </c>
      <c r="BH59" s="27">
        <v>61.397600439999962</v>
      </c>
      <c r="BI59" s="27">
        <v>52.74999033000006</v>
      </c>
      <c r="BJ59" s="27">
        <v>1.3400000000000034</v>
      </c>
      <c r="BK59" s="27">
        <v>9.9999999999980105E-3</v>
      </c>
      <c r="BL59" s="27">
        <v>3.3900000000000006</v>
      </c>
      <c r="BM59" s="27">
        <v>-13.289990000000003</v>
      </c>
      <c r="BN59" s="27">
        <v>4.41</v>
      </c>
      <c r="BO59" s="27">
        <v>1.0399999999999956</v>
      </c>
      <c r="BP59" s="27">
        <v>18.871195659999998</v>
      </c>
      <c r="BQ59" s="27">
        <v>-3.0000000000001137E-2</v>
      </c>
      <c r="BR59" s="27">
        <v>25.129999999999995</v>
      </c>
      <c r="BS59" s="27">
        <v>-8.3699999999999903</v>
      </c>
      <c r="BT59" s="27">
        <v>3.7800000000000011</v>
      </c>
      <c r="BU59" s="27">
        <v>-0.12999000000000649</v>
      </c>
      <c r="BV59" s="27">
        <v>-16.709999999999994</v>
      </c>
      <c r="BW59" s="27">
        <v>1.7999999999999972</v>
      </c>
      <c r="BX59" s="27">
        <v>2.3700000000000045</v>
      </c>
      <c r="BY59" s="27">
        <v>-25.87</v>
      </c>
      <c r="BZ59" s="27">
        <v>-1.1339899999999936</v>
      </c>
      <c r="CA59" s="27">
        <v>1.2100000000000009</v>
      </c>
      <c r="CB59" s="27">
        <v>17.519999999999996</v>
      </c>
      <c r="CC59" s="27">
        <v>0.40999999999999659</v>
      </c>
      <c r="CD59" s="27">
        <v>29.753974689999993</v>
      </c>
      <c r="CE59" s="27">
        <v>0.85735918000000311</v>
      </c>
      <c r="CF59" s="27">
        <v>0.48961800000000721</v>
      </c>
      <c r="CG59" s="27">
        <v>-7.311632000000003</v>
      </c>
      <c r="CH59" s="27">
        <v>-1.480000000000004</v>
      </c>
      <c r="CI59" s="27">
        <v>3.6700000000000017</v>
      </c>
      <c r="CJ59" s="27">
        <v>1.2231200000000015</v>
      </c>
      <c r="CK59" s="27">
        <v>-21.804330929999999</v>
      </c>
      <c r="CL59" s="27">
        <v>-3.6591890000000049</v>
      </c>
      <c r="CM59" s="27">
        <v>8.8842775900000071</v>
      </c>
      <c r="CN59" s="27">
        <v>19.660000000000004</v>
      </c>
      <c r="CO59" s="27">
        <v>-11.576248000000003</v>
      </c>
      <c r="CP59" s="27">
        <v>19.97</v>
      </c>
      <c r="CQ59" s="27">
        <v>-1.1700000000000017</v>
      </c>
      <c r="CR59" s="27">
        <v>1.5399999999999991</v>
      </c>
      <c r="CS59" s="27">
        <v>-2.9402989999999996</v>
      </c>
      <c r="CT59" s="27">
        <v>-3.3295000000000066</v>
      </c>
      <c r="CU59" s="27">
        <v>2.9699999999999989</v>
      </c>
      <c r="CV59" s="27">
        <v>6.9600100000000076</v>
      </c>
      <c r="CW59" s="27">
        <v>-33.039990000000003</v>
      </c>
      <c r="CX59" s="27">
        <v>1.9999999999996021E-2</v>
      </c>
      <c r="CY59" s="27">
        <v>1.7900000000000063</v>
      </c>
      <c r="CZ59" s="27">
        <v>17.979999999999997</v>
      </c>
      <c r="DA59" s="27">
        <v>4.8389999999999986</v>
      </c>
      <c r="DB59" s="27">
        <v>30.250000000000014</v>
      </c>
      <c r="DC59" s="27">
        <v>0.73999999999998067</v>
      </c>
      <c r="DD59" s="27">
        <v>-1.2918559999999921</v>
      </c>
      <c r="DE59" s="27">
        <v>-21.649326240000004</v>
      </c>
      <c r="DF59" s="27">
        <v>-1.6199999999999974</v>
      </c>
      <c r="DG59" s="27">
        <v>6.1000000000000014</v>
      </c>
      <c r="DH59" s="27">
        <v>-3.970000000000006</v>
      </c>
      <c r="DI59" s="27">
        <v>-27.019999999999989</v>
      </c>
      <c r="DJ59" s="27">
        <v>0.33999999999999986</v>
      </c>
      <c r="DK59" s="27">
        <v>-0.79016600000000281</v>
      </c>
      <c r="DL59" s="27">
        <v>30.639999999999997</v>
      </c>
      <c r="DM59" s="27">
        <v>4.2299999999999969</v>
      </c>
      <c r="DN59" s="27">
        <v>30.570000000000007</v>
      </c>
      <c r="DO59" s="27">
        <v>-2.3799999999999955</v>
      </c>
      <c r="DP59" s="27">
        <v>0.45000000000000284</v>
      </c>
      <c r="DQ59" s="27">
        <v>-35.623400000000011</v>
      </c>
      <c r="DR59" s="27">
        <v>-0.46000000000000085</v>
      </c>
      <c r="DS59" s="27">
        <v>7.7290953899999977</v>
      </c>
      <c r="DT59" s="27">
        <v>-2.2265999999999977</v>
      </c>
      <c r="DU59" s="27">
        <v>-26.449999999999996</v>
      </c>
      <c r="DV59" s="27">
        <v>-2.9200000000000017</v>
      </c>
      <c r="DW59" s="27">
        <v>-1.6502675199999999</v>
      </c>
      <c r="DX59" s="27">
        <v>29.349999999999998</v>
      </c>
      <c r="DY59" s="27">
        <v>4.6900000000000048</v>
      </c>
      <c r="DZ59" s="27">
        <v>32.75</v>
      </c>
      <c r="EA59" s="27">
        <v>2.9708410000000143</v>
      </c>
      <c r="EB59" s="27">
        <v>-1.6600000000000108</v>
      </c>
      <c r="EC59" s="27">
        <v>-41.188736000000013</v>
      </c>
      <c r="ED59" s="27">
        <v>-1.6799999999999926</v>
      </c>
      <c r="EE59" s="27">
        <v>-0.64000000000000057</v>
      </c>
      <c r="EF59" s="27">
        <v>2.4299999999999997</v>
      </c>
      <c r="EG59" s="27">
        <v>-29.75</v>
      </c>
      <c r="EH59" s="27">
        <v>-2.4707999999999934</v>
      </c>
      <c r="EI59" s="27">
        <v>-0.32000000000000384</v>
      </c>
      <c r="EJ59" s="27">
        <v>19.449999999999996</v>
      </c>
      <c r="EK59" s="27">
        <v>14.234985000000002</v>
      </c>
      <c r="EL59" s="27">
        <v>20.13000000000001</v>
      </c>
      <c r="EM59" s="27">
        <v>17.256407999999993</v>
      </c>
      <c r="EN59" s="27">
        <v>13.969999999999999</v>
      </c>
      <c r="EO59" s="27">
        <v>-52.668800000000005</v>
      </c>
      <c r="EP59" s="27">
        <v>8.7299999999999898</v>
      </c>
      <c r="EQ59" s="27">
        <v>-473.05</v>
      </c>
      <c r="ER59" s="27">
        <v>0.37000000000000455</v>
      </c>
      <c r="ES59" s="27">
        <v>-31.22999999999999</v>
      </c>
      <c r="ET59" s="27">
        <v>2.5799999999999983</v>
      </c>
      <c r="EU59" s="27">
        <v>3.0799999999999983</v>
      </c>
      <c r="EV59" s="27">
        <v>13.659999999999997</v>
      </c>
      <c r="EW59" s="27">
        <v>-69.400000000000006</v>
      </c>
      <c r="EX59" s="27">
        <v>6.2800000000000082</v>
      </c>
      <c r="EY59" s="27">
        <v>-4.0500000000000114</v>
      </c>
      <c r="EZ59" s="27">
        <v>2.8900000000000006</v>
      </c>
      <c r="FA59" s="27">
        <v>-101.92</v>
      </c>
      <c r="FB59" s="27">
        <v>10.049999999999997</v>
      </c>
      <c r="FC59" s="27">
        <v>3.3200000000000216</v>
      </c>
      <c r="FD59" s="27">
        <v>5.3299999999999841</v>
      </c>
      <c r="FE59" s="27">
        <v>-17.879999999999995</v>
      </c>
      <c r="FF59" s="27">
        <v>2.1161259999999515</v>
      </c>
      <c r="FG59" s="27">
        <v>2.8260860000000179</v>
      </c>
      <c r="FH59" s="27">
        <v>7.2118949999999984</v>
      </c>
      <c r="FI59" s="27">
        <v>10.017542000000006</v>
      </c>
      <c r="FJ59" s="27">
        <v>3.4096789999999686</v>
      </c>
      <c r="FK59" s="27">
        <v>4.8119720000000115</v>
      </c>
      <c r="FL59" s="27">
        <v>2.3861299999999943</v>
      </c>
      <c r="FM59" s="27">
        <v>-45.56856475999998</v>
      </c>
      <c r="FN59" s="27">
        <v>12.791212000000009</v>
      </c>
      <c r="FO59" s="27">
        <v>6.6717399999999856</v>
      </c>
      <c r="FP59" s="27">
        <v>11.581674000000007</v>
      </c>
      <c r="FQ59" s="27">
        <v>-16.051359000000005</v>
      </c>
      <c r="FR59" s="27">
        <v>3.3074969999999979</v>
      </c>
      <c r="FS59" s="27">
        <v>6.3568039999999968</v>
      </c>
      <c r="FT59" s="27">
        <v>13.129102000000017</v>
      </c>
      <c r="FU59" s="27">
        <v>2.4171590000000265</v>
      </c>
      <c r="FV59" s="27">
        <v>4.7424170000000032</v>
      </c>
      <c r="FW59" s="27">
        <v>7.9879990000000021</v>
      </c>
      <c r="FX59" s="27">
        <v>2.1493680000000097</v>
      </c>
      <c r="FY59" s="27">
        <v>-63.93174646000007</v>
      </c>
      <c r="FZ59" s="27">
        <v>5.810663650000123</v>
      </c>
      <c r="GA59" s="27">
        <v>5.0519027099999789</v>
      </c>
      <c r="GB59" s="27">
        <v>15.671792000000096</v>
      </c>
      <c r="GC59" s="27">
        <v>-9.2333696200000617</v>
      </c>
      <c r="GD59" s="27">
        <v>5.8547319999999559</v>
      </c>
      <c r="GE59" s="27">
        <v>2.8535380000000146</v>
      </c>
      <c r="GF59" s="27">
        <v>6.809698369999964</v>
      </c>
      <c r="GG59" s="27">
        <v>9.9315300000000803</v>
      </c>
      <c r="GH59" s="27">
        <v>10.235943000000006</v>
      </c>
      <c r="GI59" s="27">
        <v>10.315781999999999</v>
      </c>
      <c r="GJ59" s="27">
        <v>1.9945620000000162</v>
      </c>
      <c r="GK59" s="27">
        <v>32.196445209999894</v>
      </c>
      <c r="GL59" s="27">
        <v>31.311962060000027</v>
      </c>
      <c r="GM59" s="27">
        <v>21.036271729999996</v>
      </c>
      <c r="GN59" s="27">
        <v>18.617623000000009</v>
      </c>
      <c r="GO59" s="27">
        <v>2.917824999999965</v>
      </c>
      <c r="GP59" s="27">
        <v>40.247595440000026</v>
      </c>
      <c r="GQ59" s="27">
        <v>18.232179999999971</v>
      </c>
      <c r="GR59" s="27">
        <v>38.402872560000105</v>
      </c>
      <c r="GS59" s="27">
        <v>14.347117769999954</v>
      </c>
    </row>
    <row r="60" spans="1:201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510.29609758000004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390.97466900000006</v>
      </c>
      <c r="BH60" s="27">
        <v>-48.60714286000001</v>
      </c>
      <c r="BI60" s="27">
        <v>-70.714285719999964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317.37621432999998</v>
      </c>
      <c r="DZ60" s="27">
        <v>82</v>
      </c>
      <c r="EA60" s="27">
        <v>50</v>
      </c>
      <c r="EB60" s="27">
        <v>14.707757739999977</v>
      </c>
      <c r="EC60" s="27">
        <v>100</v>
      </c>
      <c r="ED60" s="27">
        <v>0</v>
      </c>
      <c r="EE60" s="27">
        <v>0</v>
      </c>
      <c r="EF60" s="27">
        <v>165</v>
      </c>
      <c r="EG60" s="27">
        <v>-15</v>
      </c>
      <c r="EH60" s="27">
        <v>-10</v>
      </c>
      <c r="EI60" s="27">
        <v>0</v>
      </c>
      <c r="EJ60" s="27">
        <v>0</v>
      </c>
      <c r="EK60" s="27">
        <v>0</v>
      </c>
      <c r="EL60" s="27">
        <v>5.8999999999999773</v>
      </c>
      <c r="EM60" s="27">
        <v>0</v>
      </c>
      <c r="EN60" s="27">
        <v>-5.8999999999999773</v>
      </c>
      <c r="EO60" s="27">
        <v>-2.4553199999999151</v>
      </c>
      <c r="EP60" s="27">
        <v>0</v>
      </c>
      <c r="EQ60" s="27">
        <v>100</v>
      </c>
      <c r="ER60" s="27">
        <v>157.82502049999994</v>
      </c>
      <c r="ES60" s="27">
        <v>-93.247636800000237</v>
      </c>
      <c r="ET60" s="27">
        <v>-10</v>
      </c>
      <c r="EU60" s="27">
        <v>-4.0519089199999598</v>
      </c>
      <c r="EV60" s="27">
        <v>9.4423327099999597</v>
      </c>
      <c r="EW60" s="27">
        <v>35.200000000000045</v>
      </c>
      <c r="EX60" s="27">
        <v>-59.5</v>
      </c>
      <c r="EY60" s="27">
        <v>-19.840745799999922</v>
      </c>
      <c r="EZ60" s="27">
        <v>0</v>
      </c>
      <c r="FA60" s="27">
        <v>-2.0229610600000569</v>
      </c>
      <c r="FB60" s="27">
        <v>0</v>
      </c>
      <c r="FC60" s="27">
        <v>25.020995110000058</v>
      </c>
      <c r="FD60" s="27">
        <v>-3.4443299800000204</v>
      </c>
      <c r="FE60" s="27">
        <v>-160.80557047000002</v>
      </c>
      <c r="FF60" s="27">
        <v>12.883596629999943</v>
      </c>
      <c r="FG60" s="27">
        <v>-2.3247807499999453</v>
      </c>
      <c r="FH60" s="27">
        <v>-1</v>
      </c>
      <c r="FI60" s="27">
        <v>23</v>
      </c>
      <c r="FJ60" s="27">
        <v>-30.024564490000103</v>
      </c>
      <c r="FK60" s="27">
        <v>-0.18573880000008103</v>
      </c>
      <c r="FL60" s="27">
        <v>-2</v>
      </c>
      <c r="FM60" s="27">
        <v>0</v>
      </c>
      <c r="FN60" s="27">
        <v>-1</v>
      </c>
      <c r="FO60" s="27">
        <v>-49.466373649999923</v>
      </c>
      <c r="FP60" s="27">
        <v>-2</v>
      </c>
      <c r="FQ60" s="27">
        <v>-5.754091639999956</v>
      </c>
      <c r="FR60" s="27">
        <v>-4.5157743199999913</v>
      </c>
      <c r="FS60" s="27">
        <v>-1.5280115399999659</v>
      </c>
      <c r="FT60" s="27">
        <v>-2.6279543399999739</v>
      </c>
      <c r="FU60" s="27">
        <v>34.992549989999929</v>
      </c>
      <c r="FV60" s="27">
        <v>-32.763777669999968</v>
      </c>
      <c r="FW60" s="27">
        <v>0</v>
      </c>
      <c r="FX60" s="27">
        <v>0</v>
      </c>
      <c r="FY60" s="27">
        <v>0</v>
      </c>
      <c r="FZ60" s="27">
        <v>0</v>
      </c>
      <c r="GA60" s="27">
        <v>48.297835729999974</v>
      </c>
      <c r="GB60" s="27">
        <v>-2.5</v>
      </c>
      <c r="GC60" s="27">
        <v>-14.40432852999993</v>
      </c>
      <c r="GD60" s="27">
        <v>-12</v>
      </c>
      <c r="GE60" s="27">
        <v>25</v>
      </c>
      <c r="GF60" s="27">
        <v>-14</v>
      </c>
      <c r="GG60" s="27">
        <v>4.1978236900000638</v>
      </c>
      <c r="GH60" s="27">
        <v>77.5</v>
      </c>
      <c r="GI60" s="27">
        <v>14</v>
      </c>
      <c r="GJ60" s="27">
        <v>167.5</v>
      </c>
      <c r="GK60" s="27">
        <v>-91.456476769999995</v>
      </c>
      <c r="GL60" s="27">
        <v>-81</v>
      </c>
      <c r="GM60" s="27">
        <v>0</v>
      </c>
      <c r="GN60" s="27">
        <v>-309.97466900000006</v>
      </c>
      <c r="GO60" s="27">
        <v>-17.245778330000007</v>
      </c>
      <c r="GP60" s="27">
        <v>-8.25</v>
      </c>
      <c r="GQ60" s="27">
        <v>-23.111364530000003</v>
      </c>
      <c r="GR60" s="27">
        <v>-22.85714286000001</v>
      </c>
      <c r="GS60" s="27">
        <v>-47.857142859999954</v>
      </c>
    </row>
    <row r="61" spans="1:201" s="22" customFormat="1" x14ac:dyDescent="0.2">
      <c r="A61" s="26"/>
      <c r="B61" s="42" t="s">
        <v>117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-64.831129189999999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2136.5459526600002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-24.519019589999999</v>
      </c>
      <c r="EH61" s="27">
        <v>-12.559298949999999</v>
      </c>
      <c r="EI61" s="27">
        <v>0</v>
      </c>
      <c r="EJ61" s="27">
        <v>0</v>
      </c>
      <c r="EK61" s="27">
        <v>0</v>
      </c>
      <c r="EL61" s="27">
        <v>0</v>
      </c>
      <c r="EM61" s="27">
        <v>-48.765703239999993</v>
      </c>
      <c r="EN61" s="27">
        <v>-429.52329365999998</v>
      </c>
      <c r="EO61" s="27">
        <v>340.94890411999995</v>
      </c>
      <c r="EP61" s="27">
        <v>-25.458384189999975</v>
      </c>
      <c r="EQ61" s="27">
        <v>-196.41249827999999</v>
      </c>
      <c r="ER61" s="27">
        <v>-466.5812310099999</v>
      </c>
      <c r="ES61" s="27">
        <v>860.02987738999991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-64.831129189999999</v>
      </c>
    </row>
    <row r="62" spans="1:201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506.20661737000228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76.45439015000193</v>
      </c>
      <c r="BH62" s="27">
        <v>-127.99147125999843</v>
      </c>
      <c r="BI62" s="27">
        <v>-101.76075596000192</v>
      </c>
      <c r="BJ62" s="27">
        <v>-111.32016081999973</v>
      </c>
      <c r="BK62" s="27">
        <v>-92.779759820000436</v>
      </c>
      <c r="BL62" s="27">
        <v>-717.51348085999962</v>
      </c>
      <c r="BM62" s="27">
        <v>-104.8277568200001</v>
      </c>
      <c r="BN62" s="27">
        <v>-104.18694761999996</v>
      </c>
      <c r="BO62" s="27">
        <v>-107.54139288999977</v>
      </c>
      <c r="BP62" s="27">
        <v>-111.79811867999979</v>
      </c>
      <c r="BQ62" s="27">
        <v>-127.79613431999951</v>
      </c>
      <c r="BR62" s="27">
        <v>-123.35404342999936</v>
      </c>
      <c r="BS62" s="27">
        <v>-114.87539266000022</v>
      </c>
      <c r="BT62" s="27">
        <v>-127.35187197000141</v>
      </c>
      <c r="BU62" s="27">
        <v>-51.877813985996909</v>
      </c>
      <c r="BV62" s="27">
        <v>-136.13572512000064</v>
      </c>
      <c r="BW62" s="27">
        <v>-67.958284849999472</v>
      </c>
      <c r="BX62" s="27">
        <v>-111.8313847699992</v>
      </c>
      <c r="BY62" s="27">
        <v>-87.62134340400371</v>
      </c>
      <c r="BZ62" s="27">
        <v>-99.024925860000621</v>
      </c>
      <c r="CA62" s="27">
        <v>-108.05110179599524</v>
      </c>
      <c r="CB62" s="27">
        <v>-165.61096565999924</v>
      </c>
      <c r="CC62" s="27">
        <v>-141.57581192000271</v>
      </c>
      <c r="CD62" s="27">
        <v>-156.73866329999692</v>
      </c>
      <c r="CE62" s="27">
        <v>-134.65914576999785</v>
      </c>
      <c r="CF62" s="27">
        <v>-122.40633827000329</v>
      </c>
      <c r="CG62" s="27">
        <v>-100.21690443400348</v>
      </c>
      <c r="CH62" s="27">
        <v>-106.8031767600005</v>
      </c>
      <c r="CI62" s="27">
        <v>-77.688977890005845</v>
      </c>
      <c r="CJ62" s="27">
        <v>-132.28121626999382</v>
      </c>
      <c r="CK62" s="27">
        <v>-109.82978745000037</v>
      </c>
      <c r="CL62" s="27">
        <v>-103.08027514000059</v>
      </c>
      <c r="CM62" s="27">
        <v>-133.65583442999923</v>
      </c>
      <c r="CN62" s="27">
        <v>-146.18717954000022</v>
      </c>
      <c r="CO62" s="27">
        <v>-110.64855456000078</v>
      </c>
      <c r="CP62" s="27">
        <v>-120.67990016999829</v>
      </c>
      <c r="CQ62" s="27">
        <v>-124.33566390000124</v>
      </c>
      <c r="CR62" s="27">
        <v>-101.53942009999992</v>
      </c>
      <c r="CS62" s="27">
        <v>-110.40820594999968</v>
      </c>
      <c r="CT62" s="27">
        <v>-87.126784320001207</v>
      </c>
      <c r="CU62" s="27">
        <v>-95.76088344999971</v>
      </c>
      <c r="CV62" s="27">
        <v>-54.532807179999509</v>
      </c>
      <c r="CW62" s="27">
        <v>-17.265761689999636</v>
      </c>
      <c r="CX62" s="27">
        <v>-59.264760259995455</v>
      </c>
      <c r="CY62" s="27">
        <v>-14.086334010004066</v>
      </c>
      <c r="CZ62" s="27">
        <v>-74.557371419998162</v>
      </c>
      <c r="DA62" s="27">
        <v>-48.914831540001614</v>
      </c>
      <c r="DB62" s="27">
        <v>-63.495046870000806</v>
      </c>
      <c r="DC62" s="27">
        <v>-46.062238470000011</v>
      </c>
      <c r="DD62" s="27">
        <v>-52.506827879999037</v>
      </c>
      <c r="DE62" s="27">
        <v>-51.199561450001056</v>
      </c>
      <c r="DF62" s="27">
        <v>-42.145489209999141</v>
      </c>
      <c r="DG62" s="27">
        <v>-47.993147940000199</v>
      </c>
      <c r="DH62" s="27">
        <v>-112.9303135400005</v>
      </c>
      <c r="DI62" s="27">
        <v>-58.56921992000207</v>
      </c>
      <c r="DJ62" s="27">
        <v>-79.449674339997728</v>
      </c>
      <c r="DK62" s="27">
        <v>-100.76773085999957</v>
      </c>
      <c r="DL62" s="27">
        <v>-73.50427696999941</v>
      </c>
      <c r="DM62" s="27">
        <v>-87.658579800001462</v>
      </c>
      <c r="DN62" s="27">
        <v>-93.328696250000576</v>
      </c>
      <c r="DO62" s="27">
        <v>-83.229934930001036</v>
      </c>
      <c r="DP62" s="27">
        <v>-62.504493849999562</v>
      </c>
      <c r="DQ62" s="27">
        <v>-10.749413440000353</v>
      </c>
      <c r="DR62" s="27">
        <v>-52.848597589998462</v>
      </c>
      <c r="DS62" s="27">
        <v>-29.679493120000188</v>
      </c>
      <c r="DT62" s="27">
        <v>-47.441915309998876</v>
      </c>
      <c r="DU62" s="27">
        <v>-60.586316500000976</v>
      </c>
      <c r="DV62" s="27">
        <v>-65.2765379199991</v>
      </c>
      <c r="DW62" s="27">
        <v>-55.031221450000885</v>
      </c>
      <c r="DX62" s="27">
        <v>-64.691063149999536</v>
      </c>
      <c r="DY62" s="27">
        <v>-72.206170659999771</v>
      </c>
      <c r="DZ62" s="27">
        <v>-67.258366410000235</v>
      </c>
      <c r="EA62" s="27">
        <v>-78.325490720000744</v>
      </c>
      <c r="EB62" s="27">
        <v>-53.192559439998149</v>
      </c>
      <c r="EC62" s="27">
        <v>15.60155628999928</v>
      </c>
      <c r="ED62" s="27">
        <v>-31.475954280000224</v>
      </c>
      <c r="EE62" s="27">
        <v>-40.593755620000593</v>
      </c>
      <c r="EF62" s="27">
        <v>-20.249503239998376</v>
      </c>
      <c r="EG62" s="27">
        <v>-41.534735580002234</v>
      </c>
      <c r="EH62" s="27">
        <v>-86.076827589999084</v>
      </c>
      <c r="EI62" s="27">
        <v>-87.122092630001134</v>
      </c>
      <c r="EJ62" s="27">
        <v>-87.965395959998204</v>
      </c>
      <c r="EK62" s="27">
        <v>-39.602986390000297</v>
      </c>
      <c r="EL62" s="27">
        <v>-60.12365772999874</v>
      </c>
      <c r="EM62" s="27">
        <v>-87.762496260002081</v>
      </c>
      <c r="EN62" s="27">
        <v>-76.103034429999752</v>
      </c>
      <c r="EO62" s="27">
        <v>5.8816528600000311</v>
      </c>
      <c r="EP62" s="27">
        <v>-59.937289710000186</v>
      </c>
      <c r="EQ62" s="27">
        <v>-46.39596678000089</v>
      </c>
      <c r="ER62" s="27">
        <v>-7.270075779997569</v>
      </c>
      <c r="ES62" s="27">
        <v>108.53016910999941</v>
      </c>
      <c r="ET62" s="27">
        <v>45.741998799998328</v>
      </c>
      <c r="EU62" s="27">
        <v>-70.843635729999733</v>
      </c>
      <c r="EV62" s="27">
        <v>-62.686555030000818</v>
      </c>
      <c r="EW62" s="27">
        <v>3.8612692400020023</v>
      </c>
      <c r="EX62" s="27">
        <v>-37.256071300000258</v>
      </c>
      <c r="EY62" s="27">
        <v>-14.689735870000732</v>
      </c>
      <c r="EZ62" s="27">
        <v>35.881498150001789</v>
      </c>
      <c r="FA62" s="27">
        <v>31.513968830000522</v>
      </c>
      <c r="FB62" s="27">
        <v>18.131823649997386</v>
      </c>
      <c r="FC62" s="27">
        <v>108.73462902000028</v>
      </c>
      <c r="FD62" s="27">
        <v>-31.788861149998411</v>
      </c>
      <c r="FE62" s="27">
        <v>-11.163106920001155</v>
      </c>
      <c r="FF62" s="27">
        <v>-30.857810679999602</v>
      </c>
      <c r="FG62" s="27">
        <v>-55.679638710002109</v>
      </c>
      <c r="FH62" s="27">
        <v>-49.999332439996579</v>
      </c>
      <c r="FI62" s="27">
        <v>70.307049979999647</v>
      </c>
      <c r="FJ62" s="27">
        <v>-47.76470688000154</v>
      </c>
      <c r="FK62" s="27">
        <v>-15.701550749998205</v>
      </c>
      <c r="FL62" s="27">
        <v>-38.526627870001903</v>
      </c>
      <c r="FM62" s="27">
        <v>17.721306209999966</v>
      </c>
      <c r="FN62" s="27">
        <v>-21.07417162999991</v>
      </c>
      <c r="FO62" s="27">
        <v>-129.23668045999875</v>
      </c>
      <c r="FP62" s="27">
        <v>-92.342312570001013</v>
      </c>
      <c r="FQ62" s="27">
        <v>-73.995095830001446</v>
      </c>
      <c r="FR62" s="27">
        <v>-94.936104920001526</v>
      </c>
      <c r="FS62" s="27">
        <v>-83.109089809997386</v>
      </c>
      <c r="FT62" s="27">
        <v>-62.989142739999807</v>
      </c>
      <c r="FU62" s="27">
        <v>-54.037520579999182</v>
      </c>
      <c r="FV62" s="27">
        <v>-40.653894760000185</v>
      </c>
      <c r="FW62" s="27">
        <v>-47.883766100001594</v>
      </c>
      <c r="FX62" s="27">
        <v>74.930949730000066</v>
      </c>
      <c r="FY62" s="27">
        <v>10.598090290000982</v>
      </c>
      <c r="FZ62" s="27">
        <v>-33.199278190000769</v>
      </c>
      <c r="GA62" s="27">
        <v>-26.193347759997778</v>
      </c>
      <c r="GB62" s="27">
        <v>-42.72154368000156</v>
      </c>
      <c r="GC62" s="27">
        <v>-4.0340233399983845</v>
      </c>
      <c r="GD62" s="27">
        <v>-86.099310400002651</v>
      </c>
      <c r="GE62" s="27">
        <v>-83.916036179998628</v>
      </c>
      <c r="GF62" s="27">
        <v>-75.185104520000095</v>
      </c>
      <c r="GG62" s="27">
        <v>-16.834238760000517</v>
      </c>
      <c r="GH62" s="27">
        <v>-34.550114259998736</v>
      </c>
      <c r="GI62" s="27">
        <v>-44.107743860000483</v>
      </c>
      <c r="GJ62" s="27">
        <v>-37.135872489998292</v>
      </c>
      <c r="GK62" s="27">
        <v>19.118061499999385</v>
      </c>
      <c r="GL62" s="27">
        <v>-110.05428741000105</v>
      </c>
      <c r="GM62" s="27">
        <v>-108.21201536999797</v>
      </c>
      <c r="GN62" s="27">
        <v>-58.188087370002904</v>
      </c>
      <c r="GO62" s="27">
        <v>-28.193276289999631</v>
      </c>
      <c r="GP62" s="27">
        <v>-45.480750769998849</v>
      </c>
      <c r="GQ62" s="27">
        <v>-54.317444199999954</v>
      </c>
      <c r="GR62" s="27">
        <v>-66.511609400000452</v>
      </c>
      <c r="GS62" s="27">
        <v>-35.249146560001464</v>
      </c>
    </row>
    <row r="63" spans="1:201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87.156170750000001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30.488037399999939</v>
      </c>
      <c r="BH63" s="27">
        <v>60.970584950000102</v>
      </c>
      <c r="BI63" s="27">
        <v>-4.3024516000000403</v>
      </c>
      <c r="BJ63" s="27">
        <v>22.489844709999716</v>
      </c>
      <c r="BK63" s="27">
        <v>19.553570150000041</v>
      </c>
      <c r="BL63" s="27">
        <v>24.58493382000006</v>
      </c>
      <c r="BM63" s="27">
        <v>-3.0685795899998993</v>
      </c>
      <c r="BN63" s="27">
        <v>102.34080864999999</v>
      </c>
      <c r="BO63" s="27">
        <v>-10.306903200241436</v>
      </c>
      <c r="BP63" s="27">
        <v>-23.021092600000202</v>
      </c>
      <c r="BQ63" s="27">
        <v>8.244399000000044</v>
      </c>
      <c r="BR63" s="27">
        <v>-0.31514051999999992</v>
      </c>
      <c r="BS63" s="27">
        <v>-49.484848880000072</v>
      </c>
      <c r="BT63" s="27">
        <v>-7.2287844800000585</v>
      </c>
      <c r="BU63" s="27">
        <v>31.691864110000097</v>
      </c>
      <c r="BV63" s="27">
        <v>-13.679017250000015</v>
      </c>
      <c r="BW63" s="27">
        <v>29.979958040000042</v>
      </c>
      <c r="BX63" s="27">
        <v>-10.361572879999926</v>
      </c>
      <c r="BY63" s="27">
        <v>-4.5512605500002792</v>
      </c>
      <c r="BZ63" s="27">
        <v>13.03155398000024</v>
      </c>
      <c r="CA63" s="27">
        <v>16.207495809999841</v>
      </c>
      <c r="CB63" s="27">
        <v>17.071446843267609</v>
      </c>
      <c r="CC63" s="27">
        <v>-27.601147499999911</v>
      </c>
      <c r="CD63" s="27">
        <v>7.6249002699998982</v>
      </c>
      <c r="CE63" s="27">
        <v>-0.95400455999993028</v>
      </c>
      <c r="CF63" s="27">
        <v>-2.2396267599999646</v>
      </c>
      <c r="CG63" s="27">
        <v>19.211082908364119</v>
      </c>
      <c r="CH63" s="27">
        <v>17.646576508714361</v>
      </c>
      <c r="CI63" s="27">
        <v>4.0705472199998667</v>
      </c>
      <c r="CJ63" s="27">
        <v>8.0479386300000897</v>
      </c>
      <c r="CK63" s="27">
        <v>-13.674734020000074</v>
      </c>
      <c r="CL63" s="27">
        <v>-3.5284730099999706</v>
      </c>
      <c r="CM63" s="27">
        <v>9.9327272300000686</v>
      </c>
      <c r="CN63" s="27">
        <v>9.3803541599999107</v>
      </c>
      <c r="CO63" s="27">
        <v>6.8511329499999647</v>
      </c>
      <c r="CP63" s="27">
        <v>2.1698604300000852</v>
      </c>
      <c r="CQ63" s="27">
        <v>-2.6422277300000587</v>
      </c>
      <c r="CR63" s="27">
        <v>22.381926450000151</v>
      </c>
      <c r="CS63" s="27">
        <v>-0.11359596113959469</v>
      </c>
      <c r="CT63" s="27">
        <v>10.54611232000002</v>
      </c>
      <c r="CU63" s="27">
        <v>34.811486898955877</v>
      </c>
      <c r="CV63" s="27">
        <v>-2.0547086999998783</v>
      </c>
      <c r="CW63" s="27">
        <v>8.7158687300000111</v>
      </c>
      <c r="CX63" s="27">
        <v>9.8853900399998338</v>
      </c>
      <c r="CY63" s="27">
        <v>1.7228221399998347</v>
      </c>
      <c r="CZ63" s="27">
        <v>14.156524550000086</v>
      </c>
      <c r="DA63" s="27">
        <v>8.2249206999999842</v>
      </c>
      <c r="DB63" s="27">
        <v>8.0851885800000218</v>
      </c>
      <c r="DC63" s="27">
        <v>5.5926432200000136</v>
      </c>
      <c r="DD63" s="27">
        <v>7.7079965599999696</v>
      </c>
      <c r="DE63" s="27">
        <v>10.091237400000068</v>
      </c>
      <c r="DF63" s="27">
        <v>26.280702689999998</v>
      </c>
      <c r="DG63" s="27">
        <v>5.9073145300000078</v>
      </c>
      <c r="DH63" s="27">
        <v>4.5526403900000787</v>
      </c>
      <c r="DI63" s="27">
        <v>9.1009826099998463</v>
      </c>
      <c r="DJ63" s="27">
        <v>5.8780913800001144</v>
      </c>
      <c r="DK63" s="27">
        <v>8.8640721732431302</v>
      </c>
      <c r="DL63" s="27">
        <v>6.4929877216088698</v>
      </c>
      <c r="DM63" s="27">
        <v>2.0732232683911889</v>
      </c>
      <c r="DN63" s="27">
        <v>26.056882558744292</v>
      </c>
      <c r="DO63" s="27">
        <v>6.0043045076912449</v>
      </c>
      <c r="DP63" s="27">
        <v>6.4642196316087848</v>
      </c>
      <c r="DQ63" s="27">
        <v>8.773761001608932</v>
      </c>
      <c r="DR63" s="27">
        <v>24.466913513696795</v>
      </c>
      <c r="DS63" s="27">
        <v>4.1214422775643698</v>
      </c>
      <c r="DT63" s="27">
        <v>3.3598078356533279</v>
      </c>
      <c r="DU63" s="27">
        <v>5.818773311608993</v>
      </c>
      <c r="DV63" s="27">
        <v>4.1717662616088091</v>
      </c>
      <c r="DW63" s="27">
        <v>8.8312487616091175</v>
      </c>
      <c r="DX63" s="27">
        <v>4.6223467016088762</v>
      </c>
      <c r="DY63" s="27">
        <v>3.9207223916089333</v>
      </c>
      <c r="DZ63" s="27">
        <v>2.1023932716087756</v>
      </c>
      <c r="EA63" s="27">
        <v>2.8015963516088505</v>
      </c>
      <c r="EB63" s="27">
        <v>-9.6161334883911422</v>
      </c>
      <c r="EC63" s="27">
        <v>41.337636211122117</v>
      </c>
      <c r="ED63" s="27">
        <v>-3.6606331879042955</v>
      </c>
      <c r="EE63" s="27">
        <v>8.0195621716088681</v>
      </c>
      <c r="EF63" s="27">
        <v>2.618182961608909</v>
      </c>
      <c r="EG63" s="27">
        <v>2.2433080616087864</v>
      </c>
      <c r="EH63" s="27">
        <v>-1.4633592383911491</v>
      </c>
      <c r="EI63" s="27">
        <v>-9.2544999183910477</v>
      </c>
      <c r="EJ63" s="27">
        <v>-13.698837088391087</v>
      </c>
      <c r="EK63" s="27">
        <v>1.9525621516088449</v>
      </c>
      <c r="EL63" s="27">
        <v>1.0232309416088583</v>
      </c>
      <c r="EM63" s="27">
        <v>-20.611914198391105</v>
      </c>
      <c r="EN63" s="27">
        <v>12.084378781608848</v>
      </c>
      <c r="EO63" s="27">
        <v>-22.166382958348663</v>
      </c>
      <c r="EP63" s="27">
        <v>8.8871091316090087</v>
      </c>
      <c r="EQ63" s="27">
        <v>-0.75772215839128876</v>
      </c>
      <c r="ER63" s="27">
        <v>-0.99274126839100063</v>
      </c>
      <c r="ES63" s="27">
        <v>3.5073148316089373</v>
      </c>
      <c r="ET63" s="27">
        <v>5.3977924516088933</v>
      </c>
      <c r="EU63" s="27">
        <v>5.8560247916088883</v>
      </c>
      <c r="EV63" s="27">
        <v>3.3026709716089044</v>
      </c>
      <c r="EW63" s="27">
        <v>0.16885177160884268</v>
      </c>
      <c r="EX63" s="27">
        <v>4.0253068683909987</v>
      </c>
      <c r="EY63" s="27">
        <v>6.749273270000117</v>
      </c>
      <c r="EZ63" s="27">
        <v>15.527744030000008</v>
      </c>
      <c r="FA63" s="27">
        <v>5.1575694900000144</v>
      </c>
      <c r="FB63" s="27">
        <v>4.6548919900000101</v>
      </c>
      <c r="FC63" s="27">
        <v>2.9483357099999239</v>
      </c>
      <c r="FD63" s="27">
        <v>6.0600053399999751</v>
      </c>
      <c r="FE63" s="27">
        <v>3.5251296100000218</v>
      </c>
      <c r="FF63" s="27">
        <v>13.549333580000052</v>
      </c>
      <c r="FG63" s="27">
        <v>5.6983851499999219</v>
      </c>
      <c r="FH63" s="27">
        <v>3.1013544300001286</v>
      </c>
      <c r="FI63" s="27">
        <v>3.5516530399999056</v>
      </c>
      <c r="FJ63" s="27">
        <v>6.6471856300000809</v>
      </c>
      <c r="FK63" s="27">
        <v>3.2592630299999428</v>
      </c>
      <c r="FL63" s="27">
        <v>16.731461399999944</v>
      </c>
      <c r="FM63" s="27">
        <v>5.4729079600000432</v>
      </c>
      <c r="FN63" s="27">
        <v>3.2437810299999796</v>
      </c>
      <c r="FO63" s="27">
        <v>2.2177004399999873</v>
      </c>
      <c r="FP63" s="27">
        <v>4.3354065700000319</v>
      </c>
      <c r="FQ63" s="27">
        <v>2.2374982100000125</v>
      </c>
      <c r="FR63" s="27">
        <v>-14.717034000000012</v>
      </c>
      <c r="FS63" s="27">
        <v>6.9903128199999287</v>
      </c>
      <c r="FT63" s="27">
        <v>2.1303841200000306</v>
      </c>
      <c r="FU63" s="27">
        <v>5.192547320000017</v>
      </c>
      <c r="FV63" s="27">
        <v>-13.820680190000019</v>
      </c>
      <c r="FW63" s="27">
        <v>-49.77524523999989</v>
      </c>
      <c r="FX63" s="27">
        <v>2.8630164100000002</v>
      </c>
      <c r="FY63" s="27">
        <v>-12.72032106000006</v>
      </c>
      <c r="FZ63" s="27">
        <v>-19.675825770000074</v>
      </c>
      <c r="GA63" s="27">
        <v>-14.301195000000007</v>
      </c>
      <c r="GB63" s="27">
        <v>-15.208687719999944</v>
      </c>
      <c r="GC63" s="27">
        <v>-10.987472119999893</v>
      </c>
      <c r="GD63" s="27">
        <v>30.262736339999833</v>
      </c>
      <c r="GE63" s="27">
        <v>-49.998599239999976</v>
      </c>
      <c r="GF63" s="27">
        <v>-25.695365739999943</v>
      </c>
      <c r="GG63" s="27">
        <v>4.0382221900000559</v>
      </c>
      <c r="GH63" s="27">
        <v>9.3096632899998895</v>
      </c>
      <c r="GI63" s="27">
        <v>21.320887460000108</v>
      </c>
      <c r="GJ63" s="27">
        <v>17.406173099999819</v>
      </c>
      <c r="GK63" s="27">
        <v>4.4650584200001049</v>
      </c>
      <c r="GL63" s="27">
        <v>4.1081334399999605</v>
      </c>
      <c r="GM63" s="27">
        <v>18.551863590000039</v>
      </c>
      <c r="GN63" s="27">
        <v>7.8280403699999397</v>
      </c>
      <c r="GO63" s="27">
        <v>22.817891730000042</v>
      </c>
      <c r="GP63" s="27">
        <v>16.735979100000009</v>
      </c>
      <c r="GQ63" s="27">
        <v>21.416714120000051</v>
      </c>
      <c r="GR63" s="27">
        <v>-7.0395401000000675</v>
      </c>
      <c r="GS63" s="27">
        <v>2.7370885000000271</v>
      </c>
    </row>
    <row r="64" spans="1:201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5.7940009298758923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9.7043438606021084</v>
      </c>
      <c r="BH64" s="27">
        <v>-22.078055478762622</v>
      </c>
      <c r="BI64" s="27">
        <v>18.167712548036405</v>
      </c>
      <c r="BJ64" s="27">
        <v>0</v>
      </c>
      <c r="BK64" s="27">
        <v>-5.2571340000000077E-2</v>
      </c>
      <c r="BL64" s="27">
        <v>0.39953088000001458</v>
      </c>
      <c r="BM64" s="27">
        <v>-9.999700000000189E-2</v>
      </c>
      <c r="BN64" s="27">
        <v>-48.267466169999992</v>
      </c>
      <c r="BO64" s="27">
        <v>40.997166169999986</v>
      </c>
      <c r="BP64" s="27">
        <v>-0.1559999999999917</v>
      </c>
      <c r="BQ64" s="27">
        <v>0</v>
      </c>
      <c r="BR64" s="27">
        <v>-5.7789970000000039</v>
      </c>
      <c r="BS64" s="27">
        <v>0</v>
      </c>
      <c r="BT64" s="27">
        <v>0</v>
      </c>
      <c r="BU64" s="27">
        <v>-140.27264329000002</v>
      </c>
      <c r="BV64" s="27">
        <v>-3.4578612199999839</v>
      </c>
      <c r="BW64" s="27">
        <v>-11.960368529999982</v>
      </c>
      <c r="BX64" s="27">
        <v>23.113010989999964</v>
      </c>
      <c r="BY64" s="27">
        <v>-2.1652501500000199</v>
      </c>
      <c r="BZ64" s="27">
        <v>-1.0789121599999589</v>
      </c>
      <c r="CA64" s="27">
        <v>-0.97740793000002668</v>
      </c>
      <c r="CB64" s="27">
        <v>-3.1349443299999962</v>
      </c>
      <c r="CC64" s="27">
        <v>-2.0080723899999953</v>
      </c>
      <c r="CD64" s="27">
        <v>-0.97711406000001944</v>
      </c>
      <c r="CE64" s="27">
        <v>-3.2211430000018026E-2</v>
      </c>
      <c r="CF64" s="27">
        <v>-0.60089746999994986</v>
      </c>
      <c r="CG64" s="27">
        <v>-0.29479743999996799</v>
      </c>
      <c r="CH64" s="27">
        <v>-10.037315980000017</v>
      </c>
      <c r="CI64" s="27">
        <v>-0.18261986000004526</v>
      </c>
      <c r="CJ64" s="27">
        <v>-29.535100919999991</v>
      </c>
      <c r="CK64" s="27">
        <v>55.534484750000018</v>
      </c>
      <c r="CL64" s="27">
        <v>7.1806162100000108</v>
      </c>
      <c r="CM64" s="27">
        <v>5.7197972599999787</v>
      </c>
      <c r="CN64" s="27">
        <v>-12.875108069999982</v>
      </c>
      <c r="CO64" s="27">
        <v>8.4358208999999533</v>
      </c>
      <c r="CP64" s="27">
        <v>-3.3519486999999799</v>
      </c>
      <c r="CQ64" s="27">
        <v>-12.553103379999982</v>
      </c>
      <c r="CR64" s="27">
        <v>-0.65696629000001394</v>
      </c>
      <c r="CS64" s="27">
        <v>0.5917820900000379</v>
      </c>
      <c r="CT64" s="27">
        <v>10.459654029999939</v>
      </c>
      <c r="CU64" s="27">
        <v>1.0964078500000483</v>
      </c>
      <c r="CV64" s="27">
        <v>5.012821439999982</v>
      </c>
      <c r="CW64" s="27">
        <v>0.280899259999984</v>
      </c>
      <c r="CX64" s="27">
        <v>35.651330800000011</v>
      </c>
      <c r="CY64" s="27">
        <v>8.0480604800000037</v>
      </c>
      <c r="CZ64" s="27">
        <v>5.4018445800000165</v>
      </c>
      <c r="DA64" s="27">
        <v>-6.6812293000000125</v>
      </c>
      <c r="DB64" s="27">
        <v>-1.0198479999999961</v>
      </c>
      <c r="DC64" s="27">
        <v>-4.517224270000014</v>
      </c>
      <c r="DD64" s="27">
        <v>-0.63907763999998224</v>
      </c>
      <c r="DE64" s="27">
        <v>6.9313246399999855</v>
      </c>
      <c r="DF64" s="27">
        <v>-21.007322179999989</v>
      </c>
      <c r="DG64" s="27">
        <v>2.7725411999999778</v>
      </c>
      <c r="DH64" s="27">
        <v>0.52104786000003855</v>
      </c>
      <c r="DI64" s="27">
        <v>13.493992959999957</v>
      </c>
      <c r="DJ64" s="27">
        <v>4.1737983499999984</v>
      </c>
      <c r="DK64" s="27">
        <v>-17.338040169999971</v>
      </c>
      <c r="DL64" s="27">
        <v>2.0231416999999681</v>
      </c>
      <c r="DM64" s="27">
        <v>-3.0176793299999645</v>
      </c>
      <c r="DN64" s="27">
        <v>-1.7065725600000121</v>
      </c>
      <c r="DO64" s="27">
        <v>-3.7754845200000204</v>
      </c>
      <c r="DP64" s="27">
        <v>0.71773711000003004</v>
      </c>
      <c r="DQ64" s="27">
        <v>-3.4328418000000056</v>
      </c>
      <c r="DR64" s="27">
        <v>-12.942174670000014</v>
      </c>
      <c r="DS64" s="27">
        <v>-1.7703565799999978</v>
      </c>
      <c r="DT64" s="27">
        <v>0.57940220000000409</v>
      </c>
      <c r="DU64" s="27">
        <v>12.350939019999998</v>
      </c>
      <c r="DV64" s="27">
        <v>-18.682994059999999</v>
      </c>
      <c r="DW64" s="27">
        <v>-7.041933610000001</v>
      </c>
      <c r="DX64" s="27">
        <v>-7.2491854099999671</v>
      </c>
      <c r="DY64" s="27">
        <v>-7.0109125800000243</v>
      </c>
      <c r="DZ64" s="27">
        <v>0.2408650200000011</v>
      </c>
      <c r="EA64" s="27">
        <v>3.2312255499999765</v>
      </c>
      <c r="EB64" s="27">
        <v>-0.30837023999998792</v>
      </c>
      <c r="EC64" s="27">
        <v>-0.71485680000000684</v>
      </c>
      <c r="ED64" s="27">
        <v>-7.2831433599999968</v>
      </c>
      <c r="EE64" s="27">
        <v>-0.45768908999997393</v>
      </c>
      <c r="EF64" s="27">
        <v>3.8507135399999584</v>
      </c>
      <c r="EG64" s="27">
        <v>9.3766325700000266</v>
      </c>
      <c r="EH64" s="27">
        <v>-5.9777528882492561</v>
      </c>
      <c r="EI64" s="27">
        <v>3.616102198249223</v>
      </c>
      <c r="EJ64" s="27">
        <v>-9.6008974799999578</v>
      </c>
      <c r="EK64" s="27">
        <v>1.8630003717071872</v>
      </c>
      <c r="EL64" s="27">
        <v>-0.67660177170722591</v>
      </c>
      <c r="EM64" s="27">
        <v>0.93524587000001702</v>
      </c>
      <c r="EN64" s="27">
        <v>3.6954889227472449</v>
      </c>
      <c r="EO64" s="27">
        <v>-6.2227434230156291</v>
      </c>
      <c r="EP64" s="27">
        <v>-1.3237972297316105</v>
      </c>
      <c r="EQ64" s="27">
        <v>-0.16860338999998703</v>
      </c>
      <c r="ER64" s="27">
        <v>2.3978391799999486</v>
      </c>
      <c r="ES64" s="27">
        <v>8.3313703200000191</v>
      </c>
      <c r="ET64" s="27">
        <v>-1.9110055499999703</v>
      </c>
      <c r="EU64" s="27">
        <v>-7.0569092300000307</v>
      </c>
      <c r="EV64" s="27">
        <v>-5.8026689999999803</v>
      </c>
      <c r="EW64" s="27">
        <v>6.3717538700000205</v>
      </c>
      <c r="EX64" s="27">
        <v>7.8619914117772964</v>
      </c>
      <c r="EY64" s="27">
        <v>-7.6308152817773021</v>
      </c>
      <c r="EZ64" s="27">
        <v>-9.4661560048478464</v>
      </c>
      <c r="FA64" s="27">
        <v>-6.9291421937634823E-2</v>
      </c>
      <c r="FB64" s="27">
        <v>-1.8679562939003063</v>
      </c>
      <c r="FC64" s="27">
        <v>4.7362125300000457</v>
      </c>
      <c r="FD64" s="27">
        <v>7.117215465026959</v>
      </c>
      <c r="FE64" s="27">
        <v>-11.031431637042147</v>
      </c>
      <c r="FF64" s="27">
        <v>0</v>
      </c>
      <c r="FG64" s="27">
        <v>12.075965128450093</v>
      </c>
      <c r="FH64" s="27">
        <v>-4.2485069998345466</v>
      </c>
      <c r="FI64" s="27">
        <v>5.9147657980325334</v>
      </c>
      <c r="FJ64" s="27">
        <v>5.066143298664656</v>
      </c>
      <c r="FK64" s="27">
        <v>-7.2529065015949641</v>
      </c>
      <c r="FL64" s="27">
        <v>12.955724036716333</v>
      </c>
      <c r="FM64" s="27">
        <v>-3.4370881977332033</v>
      </c>
      <c r="FN64" s="27">
        <v>-5.9165391229080342</v>
      </c>
      <c r="FO64" s="27">
        <v>1.3184713929080658</v>
      </c>
      <c r="FP64" s="27">
        <v>-35.113603416444903</v>
      </c>
      <c r="FQ64" s="27">
        <v>15.987791252965962</v>
      </c>
      <c r="FR64" s="27">
        <v>-0.2971771865210826</v>
      </c>
      <c r="FS64" s="27">
        <v>1.8093786600000499</v>
      </c>
      <c r="FT64" s="27">
        <v>-0.10039052331097764</v>
      </c>
      <c r="FU64" s="27">
        <v>2.2828986821778017</v>
      </c>
      <c r="FV64" s="27">
        <v>2.6462181999999643</v>
      </c>
      <c r="FW64" s="27">
        <v>0.75879955000004884</v>
      </c>
      <c r="FX64" s="27">
        <v>-0.67340693414467978</v>
      </c>
      <c r="FY64" s="27">
        <v>-12.167759014722208</v>
      </c>
      <c r="FZ64" s="27">
        <v>1.9880116796948073</v>
      </c>
      <c r="GA64" s="27">
        <v>-0.55674438471152143</v>
      </c>
      <c r="GB64" s="27">
        <v>7.1556224199999292</v>
      </c>
      <c r="GC64" s="27">
        <v>-22.637298714983217</v>
      </c>
      <c r="GD64" s="27">
        <v>32.213806659999989</v>
      </c>
      <c r="GE64" s="27">
        <v>4.3822908131232907E-2</v>
      </c>
      <c r="GF64" s="27">
        <v>8.4468813718688125</v>
      </c>
      <c r="GG64" s="27">
        <v>10.438297819999974</v>
      </c>
      <c r="GH64" s="27">
        <v>-0.50908477758747495</v>
      </c>
      <c r="GI64" s="27">
        <v>-5.324333262412523</v>
      </c>
      <c r="GJ64" s="27">
        <v>2.1095280200000275</v>
      </c>
      <c r="GK64" s="27">
        <v>3.2787229199999786</v>
      </c>
      <c r="GL64" s="27">
        <v>2.443916779999995</v>
      </c>
      <c r="GM64" s="27">
        <v>1.1197592000000043</v>
      </c>
      <c r="GN64" s="27">
        <v>6.1406678806021091</v>
      </c>
      <c r="GO64" s="27">
        <v>-11.459367524514278</v>
      </c>
      <c r="GP64" s="27">
        <v>-5.1574073960878195</v>
      </c>
      <c r="GQ64" s="27">
        <v>-5.4612805581605244</v>
      </c>
      <c r="GR64" s="27">
        <v>6.6922406492799382</v>
      </c>
      <c r="GS64" s="27">
        <v>11.475471898756467</v>
      </c>
    </row>
    <row r="65" spans="1:276" s="22" customFormat="1" x14ac:dyDescent="0.2">
      <c r="A65" s="26"/>
      <c r="B65" s="33" t="s">
        <v>115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875.89354715346917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235</v>
      </c>
      <c r="BG65" s="27">
        <v>1426.3417354094049</v>
      </c>
      <c r="BH65" s="27">
        <v>-27.164694411226151</v>
      </c>
      <c r="BI65" s="27">
        <v>-523.28349384470948</v>
      </c>
      <c r="BJ65" s="27">
        <v>-983.59333601147955</v>
      </c>
      <c r="BK65" s="27">
        <v>-265.42398284058663</v>
      </c>
      <c r="BL65" s="27">
        <v>428.9785281512037</v>
      </c>
      <c r="BM65" s="27">
        <v>-930.22103560245</v>
      </c>
      <c r="BN65" s="27">
        <v>305.3795629953172</v>
      </c>
      <c r="BO65" s="27">
        <v>-225.67881205874022</v>
      </c>
      <c r="BP65" s="27">
        <v>942.77858006331326</v>
      </c>
      <c r="BQ65" s="27">
        <v>551.07272041751253</v>
      </c>
      <c r="BR65" s="27">
        <v>250.67436026123085</v>
      </c>
      <c r="BS65" s="27">
        <v>-41.433026508602921</v>
      </c>
      <c r="BT65" s="27">
        <v>-281.06070852250957</v>
      </c>
      <c r="BU65" s="27">
        <v>900.46746670368191</v>
      </c>
      <c r="BV65" s="27">
        <v>-187.20999069344847</v>
      </c>
      <c r="BW65" s="27">
        <v>241.15897192582955</v>
      </c>
      <c r="BX65" s="27">
        <v>476.61175014214666</v>
      </c>
      <c r="BY65" s="27">
        <v>497.87068578269776</v>
      </c>
      <c r="BZ65" s="27">
        <v>-380.70491479077532</v>
      </c>
      <c r="CA65" s="27">
        <v>-286.03638683274721</v>
      </c>
      <c r="CB65" s="27">
        <v>658.42806821532724</v>
      </c>
      <c r="CC65" s="27">
        <v>-73.707449694097932</v>
      </c>
      <c r="CD65" s="27">
        <v>205.69898045897747</v>
      </c>
      <c r="CE65" s="27">
        <v>18.847075887172139</v>
      </c>
      <c r="CF65" s="27">
        <v>1.9940916128256276</v>
      </c>
      <c r="CG65" s="27">
        <v>-34.712553374542409</v>
      </c>
      <c r="CH65" s="27">
        <v>670.47424573542014</v>
      </c>
      <c r="CI65" s="27">
        <v>68.661353895169697</v>
      </c>
      <c r="CJ65" s="27">
        <v>224.53266641450918</v>
      </c>
      <c r="CK65" s="27">
        <v>14.980315925924373</v>
      </c>
      <c r="CL65" s="27">
        <v>-1739.2396014084457</v>
      </c>
      <c r="CM65" s="27">
        <v>1628.807599336661</v>
      </c>
      <c r="CN65" s="27">
        <v>-278.97700164561962</v>
      </c>
      <c r="CO65" s="27">
        <v>-123.46234459286825</v>
      </c>
      <c r="CP65" s="27">
        <v>-17.353257168316958</v>
      </c>
      <c r="CQ65" s="27">
        <v>90.091884918172326</v>
      </c>
      <c r="CR65" s="27">
        <v>31.145430587091113</v>
      </c>
      <c r="CS65" s="27">
        <v>-813.83417108305184</v>
      </c>
      <c r="CT65" s="27">
        <v>715.44484580891549</v>
      </c>
      <c r="CU65" s="27">
        <v>-504.82407877935248</v>
      </c>
      <c r="CV65" s="27">
        <v>-157.37614083039807</v>
      </c>
      <c r="CW65" s="27">
        <v>92.699343259608099</v>
      </c>
      <c r="CX65" s="27">
        <v>-241.5713526503996</v>
      </c>
      <c r="CY65" s="27">
        <v>-64.463441240389557</v>
      </c>
      <c r="CZ65" s="27">
        <v>-288.73432638706868</v>
      </c>
      <c r="DA65" s="27">
        <v>48.25689843961311</v>
      </c>
      <c r="DB65" s="27">
        <v>135.48683602759337</v>
      </c>
      <c r="DC65" s="27">
        <v>112.69581052560841</v>
      </c>
      <c r="DD65" s="27">
        <v>154.73742833760457</v>
      </c>
      <c r="DE65" s="27">
        <v>-200.37006169038949</v>
      </c>
      <c r="DF65" s="27">
        <v>-648.11783418499226</v>
      </c>
      <c r="DG65" s="27">
        <v>-58.145540308980742</v>
      </c>
      <c r="DH65" s="27">
        <v>91.043329938007332</v>
      </c>
      <c r="DI65" s="27">
        <v>13.183914854017587</v>
      </c>
      <c r="DJ65" s="27">
        <v>14.936695147011335</v>
      </c>
      <c r="DK65" s="27">
        <v>-519.42632165423629</v>
      </c>
      <c r="DL65" s="27">
        <v>43.131907293406357</v>
      </c>
      <c r="DM65" s="27">
        <v>-247.01105009937459</v>
      </c>
      <c r="DN65" s="27">
        <v>147.93810566326698</v>
      </c>
      <c r="DO65" s="27">
        <v>-522.32673896901156</v>
      </c>
      <c r="DP65" s="27">
        <v>-480.04662983259476</v>
      </c>
      <c r="DQ65" s="27">
        <v>246.36699211740938</v>
      </c>
      <c r="DR65" s="27">
        <v>160.7413679046395</v>
      </c>
      <c r="DS65" s="27">
        <v>-181.48003715923443</v>
      </c>
      <c r="DT65" s="27">
        <v>-12.666691057324726</v>
      </c>
      <c r="DU65" s="27">
        <v>-177.81946717227032</v>
      </c>
      <c r="DV65" s="27">
        <v>133.34654552005429</v>
      </c>
      <c r="DW65" s="27">
        <v>-31.549022173281571</v>
      </c>
      <c r="DX65" s="27">
        <v>-145.06117404326926</v>
      </c>
      <c r="DY65" s="27">
        <v>-136.41656532327482</v>
      </c>
      <c r="DZ65" s="27">
        <v>523.89266690672343</v>
      </c>
      <c r="EA65" s="27">
        <v>302.83747093672395</v>
      </c>
      <c r="EB65" s="27">
        <v>178.07937045672708</v>
      </c>
      <c r="EC65" s="27">
        <v>126.93031928721234</v>
      </c>
      <c r="ED65" s="27">
        <v>-352.03222502876525</v>
      </c>
      <c r="EE65" s="27">
        <v>-384.74113827827699</v>
      </c>
      <c r="EF65" s="27">
        <v>-456.09308055627912</v>
      </c>
      <c r="EG65" s="27">
        <v>-52.06899889826957</v>
      </c>
      <c r="EH65" s="27">
        <v>-90.243602750023911</v>
      </c>
      <c r="EI65" s="27">
        <v>-49.351226986524523</v>
      </c>
      <c r="EJ65" s="27">
        <v>305.73511085171845</v>
      </c>
      <c r="EK65" s="27">
        <v>-190.26140727997546</v>
      </c>
      <c r="EL65" s="27">
        <v>-375.31162664657444</v>
      </c>
      <c r="EM65" s="27">
        <v>95.72230272632504</v>
      </c>
      <c r="EN65" s="27">
        <v>-171.39238369956695</v>
      </c>
      <c r="EO65" s="27">
        <v>72.081984372863189</v>
      </c>
      <c r="EP65" s="27">
        <v>-633.16580678076389</v>
      </c>
      <c r="EQ65" s="27">
        <v>-122.47725488087832</v>
      </c>
      <c r="ER65" s="27">
        <v>163.2524815288898</v>
      </c>
      <c r="ES65" s="27">
        <v>-219.24348547255806</v>
      </c>
      <c r="ET65" s="27">
        <v>71.602676891094916</v>
      </c>
      <c r="EU65" s="27">
        <v>238.10787602884466</v>
      </c>
      <c r="EV65" s="27">
        <v>-78.740161703708225</v>
      </c>
      <c r="EW65" s="27">
        <v>-1077.4052159761372</v>
      </c>
      <c r="EX65" s="27">
        <v>-82.89373913624587</v>
      </c>
      <c r="EY65" s="27">
        <v>725.05947020006511</v>
      </c>
      <c r="EZ65" s="27">
        <v>-161.96861091075255</v>
      </c>
      <c r="FA65" s="27">
        <v>-714.97719532751353</v>
      </c>
      <c r="FB65" s="27">
        <v>-86.572848114497333</v>
      </c>
      <c r="FC65" s="27">
        <v>41.701939292157249</v>
      </c>
      <c r="FD65" s="27">
        <v>-142.83231243752772</v>
      </c>
      <c r="FE65" s="27">
        <v>-207.88947399537972</v>
      </c>
      <c r="FF65" s="27">
        <v>57.406167200875075</v>
      </c>
      <c r="FG65" s="27">
        <v>467.65697190331343</v>
      </c>
      <c r="FH65" s="27">
        <v>-2505.5158860265196</v>
      </c>
      <c r="FI65" s="27">
        <v>32.656045908770977</v>
      </c>
      <c r="FJ65" s="27">
        <v>-358.28875944216304</v>
      </c>
      <c r="FK65" s="27">
        <v>-174.87925592040222</v>
      </c>
      <c r="FL65" s="27">
        <v>-634.59632241451413</v>
      </c>
      <c r="FM65" s="27">
        <v>670.91341079315634</v>
      </c>
      <c r="FN65" s="27">
        <v>-1065.6781674670942</v>
      </c>
      <c r="FO65" s="27">
        <v>-421.26264799990275</v>
      </c>
      <c r="FP65" s="27">
        <v>571.94293115645019</v>
      </c>
      <c r="FQ65" s="27">
        <v>-1254.4046080029741</v>
      </c>
      <c r="FR65" s="27">
        <v>436.09750066653237</v>
      </c>
      <c r="FS65" s="27">
        <v>1171.1557171199922</v>
      </c>
      <c r="FT65" s="27">
        <v>384.54448666030959</v>
      </c>
      <c r="FU65" s="27">
        <v>-313.38838618917413</v>
      </c>
      <c r="FV65" s="27">
        <v>152.21622450000172</v>
      </c>
      <c r="FW65" s="27">
        <v>-73.250818889996481</v>
      </c>
      <c r="FX65" s="27">
        <v>-638.42968109785613</v>
      </c>
      <c r="FY65" s="27">
        <v>-87.584043805282249</v>
      </c>
      <c r="FZ65" s="27">
        <v>-66.958424659695879</v>
      </c>
      <c r="GA65" s="27">
        <v>-622.30618467528961</v>
      </c>
      <c r="GB65" s="27">
        <v>-197.61751155000206</v>
      </c>
      <c r="GC65" s="27">
        <v>-516.98528697501308</v>
      </c>
      <c r="GD65" s="27">
        <v>24.42532146000076</v>
      </c>
      <c r="GE65" s="27">
        <v>-98.72514646812715</v>
      </c>
      <c r="GF65" s="27">
        <v>-693.27915892186957</v>
      </c>
      <c r="GG65" s="27">
        <v>-578.04304016000845</v>
      </c>
      <c r="GH65" s="27">
        <v>-54.169446462399492</v>
      </c>
      <c r="GI65" s="27">
        <v>424.79225930240659</v>
      </c>
      <c r="GJ65" s="27">
        <v>-407.88741445000312</v>
      </c>
      <c r="GK65" s="27">
        <v>692.62601781999888</v>
      </c>
      <c r="GL65" s="27">
        <v>-97.704778959997071</v>
      </c>
      <c r="GM65" s="27">
        <v>-281.33833711000057</v>
      </c>
      <c r="GN65" s="27">
        <v>1805.3848514794024</v>
      </c>
      <c r="GO65" s="27">
        <v>-545.21480413548454</v>
      </c>
      <c r="GP65" s="27">
        <v>505.51846163608889</v>
      </c>
      <c r="GQ65" s="27">
        <v>12.531648088169504</v>
      </c>
      <c r="GR65" s="27">
        <v>-1000.3534003392946</v>
      </c>
      <c r="GS65" s="27">
        <v>477.0699064945851</v>
      </c>
    </row>
    <row r="66" spans="1:276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73.857828000000154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1.281099990000257</v>
      </c>
      <c r="BH66" s="27">
        <v>10.531174779999674</v>
      </c>
      <c r="BI66" s="27">
        <v>42.045553230000223</v>
      </c>
      <c r="BJ66" s="27">
        <v>337.8681014000008</v>
      </c>
      <c r="BK66" s="27">
        <v>-229.01860367000018</v>
      </c>
      <c r="BL66" s="27">
        <v>-9.5840459900000496</v>
      </c>
      <c r="BM66" s="27">
        <v>-112.03954545999977</v>
      </c>
      <c r="BN66" s="27">
        <v>40.068245699999352</v>
      </c>
      <c r="BO66" s="27">
        <v>-115.6316833399992</v>
      </c>
      <c r="BP66" s="27">
        <v>-125.94021348000024</v>
      </c>
      <c r="BQ66" s="27">
        <v>-21.360827900000004</v>
      </c>
      <c r="BR66" s="27">
        <v>161.29930904999992</v>
      </c>
      <c r="BS66" s="27">
        <v>82.353244389999873</v>
      </c>
      <c r="BT66" s="27">
        <v>-15.952736289998938</v>
      </c>
      <c r="BU66" s="27">
        <v>5.2304468299985274</v>
      </c>
      <c r="BV66" s="27">
        <v>-143.83285529000068</v>
      </c>
      <c r="BW66" s="27">
        <v>-7.8094655500003682</v>
      </c>
      <c r="BX66" s="27">
        <v>1.9641278500007502</v>
      </c>
      <c r="BY66" s="27">
        <v>149.1194377300003</v>
      </c>
      <c r="BZ66" s="27">
        <v>-47.305131820000497</v>
      </c>
      <c r="CA66" s="27">
        <v>67.173202030000994</v>
      </c>
      <c r="CB66" s="27">
        <v>17.181886759999998</v>
      </c>
      <c r="CC66" s="27">
        <v>-144.95000397000013</v>
      </c>
      <c r="CD66" s="27">
        <v>114.09007355999984</v>
      </c>
      <c r="CE66" s="27">
        <v>56.969750089999707</v>
      </c>
      <c r="CF66" s="27">
        <v>3.3507736999995359</v>
      </c>
      <c r="CG66" s="27">
        <v>293.2514183000003</v>
      </c>
      <c r="CH66" s="27">
        <v>153.43213503000061</v>
      </c>
      <c r="CI66" s="27">
        <v>182.73939184999972</v>
      </c>
      <c r="CJ66" s="27">
        <v>10.160451239999929</v>
      </c>
      <c r="CK66" s="27">
        <v>-34.757491459999983</v>
      </c>
      <c r="CL66" s="27">
        <v>-46.293235610000011</v>
      </c>
      <c r="CM66" s="27">
        <v>87.638641920000055</v>
      </c>
      <c r="CN66" s="27">
        <v>-49.517689579999796</v>
      </c>
      <c r="CO66" s="27">
        <v>31.707863910000242</v>
      </c>
      <c r="CP66" s="27">
        <v>-118.07711899000037</v>
      </c>
      <c r="CQ66" s="27">
        <v>-5.2254374899994218</v>
      </c>
      <c r="CR66" s="27">
        <v>-32.748621480000111</v>
      </c>
      <c r="CS66" s="27">
        <v>37.438615009999921</v>
      </c>
      <c r="CT66" s="27">
        <v>130.45790860999955</v>
      </c>
      <c r="CU66" s="27">
        <v>-113.93722218000062</v>
      </c>
      <c r="CV66" s="27">
        <v>-80.417218539999794</v>
      </c>
      <c r="CW66" s="27">
        <v>47.284430130000146</v>
      </c>
      <c r="CX66" s="27">
        <v>-120.1368116700005</v>
      </c>
      <c r="CY66" s="27">
        <v>-137.55996370000003</v>
      </c>
      <c r="CZ66" s="27">
        <v>132.49650378000024</v>
      </c>
      <c r="DA66" s="27">
        <v>111.6297522900004</v>
      </c>
      <c r="DB66" s="27">
        <v>-86.017903759999626</v>
      </c>
      <c r="DC66" s="27">
        <v>-55.27666704000012</v>
      </c>
      <c r="DD66" s="27">
        <v>137.74822845999961</v>
      </c>
      <c r="DE66" s="27">
        <v>34.004225589999805</v>
      </c>
      <c r="DF66" s="27">
        <v>-169.74432870999908</v>
      </c>
      <c r="DG66" s="27">
        <v>-1.3771709600005124</v>
      </c>
      <c r="DH66" s="27">
        <v>47.604610520000278</v>
      </c>
      <c r="DI66" s="27">
        <v>123.20956109999997</v>
      </c>
      <c r="DJ66" s="27">
        <v>-40.390270619999683</v>
      </c>
      <c r="DK66" s="27">
        <v>-46.786836109999967</v>
      </c>
      <c r="DL66" s="27">
        <v>32.871047050000016</v>
      </c>
      <c r="DM66" s="27">
        <v>-21.457068110000364</v>
      </c>
      <c r="DN66" s="27">
        <v>54.447703460000412</v>
      </c>
      <c r="DO66" s="27">
        <v>-186.43883694999977</v>
      </c>
      <c r="DP66" s="27">
        <v>18.480213519999779</v>
      </c>
      <c r="DQ66" s="27">
        <v>251.87345703000028</v>
      </c>
      <c r="DR66" s="27">
        <v>-28.473371480000878</v>
      </c>
      <c r="DS66" s="27">
        <v>-54.386201479999727</v>
      </c>
      <c r="DT66" s="27">
        <v>113.57765063999977</v>
      </c>
      <c r="DU66" s="27">
        <v>-19.762115730000005</v>
      </c>
      <c r="DV66" s="27">
        <v>1.3582977500000197</v>
      </c>
      <c r="DW66" s="27">
        <v>66.680026819999966</v>
      </c>
      <c r="DX66" s="27">
        <v>-242.88671202000023</v>
      </c>
      <c r="DY66" s="27">
        <v>161.80343303000018</v>
      </c>
      <c r="DZ66" s="27">
        <v>113.10545901000023</v>
      </c>
      <c r="EA66" s="27">
        <v>1.9722260799994729</v>
      </c>
      <c r="EB66" s="27">
        <v>11.896954529999903</v>
      </c>
      <c r="EC66" s="27">
        <v>256.64614403000019</v>
      </c>
      <c r="ED66" s="27">
        <v>74.726660270000139</v>
      </c>
      <c r="EE66" s="27">
        <v>-47.570529039999883</v>
      </c>
      <c r="EF66" s="27">
        <v>-43.348289260000229</v>
      </c>
      <c r="EG66" s="27">
        <v>-21.201984029999949</v>
      </c>
      <c r="EH66" s="27">
        <v>15.470336180000231</v>
      </c>
      <c r="EI66" s="27">
        <v>1.5869590800002698</v>
      </c>
      <c r="EJ66" s="27">
        <v>47.304402489999575</v>
      </c>
      <c r="EK66" s="27">
        <v>-3.8379179399998975</v>
      </c>
      <c r="EL66" s="27">
        <v>-36.174466749999965</v>
      </c>
      <c r="EM66" s="27">
        <v>1.0790858399996068</v>
      </c>
      <c r="EN66" s="27">
        <v>-17.501189639999666</v>
      </c>
      <c r="EO66" s="27">
        <v>-18.119949009999573</v>
      </c>
      <c r="EP66" s="27">
        <v>43.872411329999295</v>
      </c>
      <c r="EQ66" s="27">
        <v>-20.949098219999769</v>
      </c>
      <c r="ER66" s="27">
        <v>4.7186302499997055</v>
      </c>
      <c r="ES66" s="27">
        <v>-72.916752249999945</v>
      </c>
      <c r="ET66" s="27">
        <v>-5.634443469999951</v>
      </c>
      <c r="EU66" s="27">
        <v>-6.0148668599997563</v>
      </c>
      <c r="EV66" s="27">
        <v>-27.103338959999974</v>
      </c>
      <c r="EW66" s="27">
        <v>-8.5641603599999598</v>
      </c>
      <c r="EX66" s="27">
        <v>-128.22331753000003</v>
      </c>
      <c r="EY66" s="27">
        <v>48.05229614999962</v>
      </c>
      <c r="EZ66" s="27">
        <v>25.84520590000011</v>
      </c>
      <c r="FA66" s="27">
        <v>1.6808430500000213</v>
      </c>
      <c r="FB66" s="27">
        <v>-0.10210940999968443</v>
      </c>
      <c r="FC66" s="27">
        <v>-1.3804792200003249</v>
      </c>
      <c r="FD66" s="27">
        <v>-169.86672234999975</v>
      </c>
      <c r="FE66" s="27">
        <v>-49.607389120000335</v>
      </c>
      <c r="FF66" s="27">
        <v>8.0935703000004651</v>
      </c>
      <c r="FG66" s="27">
        <v>9.2944402699999955</v>
      </c>
      <c r="FH66" s="27">
        <v>-2381.1278164800001</v>
      </c>
      <c r="FI66" s="27">
        <v>10.09217278000051</v>
      </c>
      <c r="FJ66" s="27">
        <v>5.1079186599990862</v>
      </c>
      <c r="FK66" s="27">
        <v>12.701085750001766</v>
      </c>
      <c r="FL66" s="27">
        <v>69.166191329998583</v>
      </c>
      <c r="FM66" s="27">
        <v>70.543978540000353</v>
      </c>
      <c r="FN66" s="27">
        <v>1.2734491199998956</v>
      </c>
      <c r="FO66" s="27">
        <v>-5.0566235900005267</v>
      </c>
      <c r="FP66" s="27">
        <v>65.362261300000682</v>
      </c>
      <c r="FQ66" s="27">
        <v>43.016624750000119</v>
      </c>
      <c r="FR66" s="27">
        <v>14.050442640000256</v>
      </c>
      <c r="FS66" s="27">
        <v>41.922754749999513</v>
      </c>
      <c r="FT66" s="27">
        <v>56.587742909999179</v>
      </c>
      <c r="FU66" s="27">
        <v>126.78014938000069</v>
      </c>
      <c r="FV66" s="27">
        <v>78.92285443999981</v>
      </c>
      <c r="FW66" s="27">
        <v>130.3548775900008</v>
      </c>
      <c r="FX66" s="27">
        <v>17.627277539999795</v>
      </c>
      <c r="FY66" s="27">
        <v>61.485147560000314</v>
      </c>
      <c r="FZ66" s="27">
        <v>-2.7220032000004721</v>
      </c>
      <c r="GA66" s="27">
        <v>3.8398039899998366</v>
      </c>
      <c r="GB66" s="27">
        <v>-2.56352650000008</v>
      </c>
      <c r="GC66" s="27">
        <v>28.3803366799998</v>
      </c>
      <c r="GD66" s="27">
        <v>2.7465794200002165</v>
      </c>
      <c r="GE66" s="27">
        <v>-36.565161580000222</v>
      </c>
      <c r="GF66" s="27">
        <v>-17.813264400000207</v>
      </c>
      <c r="GG66" s="27">
        <v>-18.628098820000105</v>
      </c>
      <c r="GH66" s="27">
        <v>-65.056655679999494</v>
      </c>
      <c r="GI66" s="27">
        <v>-45.625574379999762</v>
      </c>
      <c r="GJ66" s="27">
        <v>-47.398086530000455</v>
      </c>
      <c r="GK66" s="27">
        <v>5.8952414300001692</v>
      </c>
      <c r="GL66" s="27">
        <v>11.66479924999976</v>
      </c>
      <c r="GM66" s="27">
        <v>11.415511159999824</v>
      </c>
      <c r="GN66" s="27">
        <v>-1.7992104199993264</v>
      </c>
      <c r="GO66" s="27">
        <v>-12.285095979999824</v>
      </c>
      <c r="GP66" s="27">
        <v>7.4931939399994008</v>
      </c>
      <c r="GQ66" s="27">
        <v>15.323076820000097</v>
      </c>
      <c r="GR66" s="27">
        <v>-17.097467069999766</v>
      </c>
      <c r="GS66" s="27">
        <v>59.143020299999989</v>
      </c>
    </row>
    <row r="67" spans="1:276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791.62290009347043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172</v>
      </c>
      <c r="BG67" s="27">
        <v>1384.0010902494057</v>
      </c>
      <c r="BH67" s="27">
        <v>-46.325978771225209</v>
      </c>
      <c r="BI67" s="27">
        <v>-546.05221138471006</v>
      </c>
      <c r="BJ67" s="27">
        <v>-1215.0979223044797</v>
      </c>
      <c r="BK67" s="27">
        <v>-18.746623627637291</v>
      </c>
      <c r="BL67" s="27">
        <v>492.97954744675417</v>
      </c>
      <c r="BM67" s="27">
        <v>-747.61426255545052</v>
      </c>
      <c r="BN67" s="27">
        <v>309.02179347321726</v>
      </c>
      <c r="BO67" s="27">
        <v>-49.773255670780372</v>
      </c>
      <c r="BP67" s="27">
        <v>903.0276211405029</v>
      </c>
      <c r="BQ67" s="27">
        <v>612.43821704786262</v>
      </c>
      <c r="BR67" s="27">
        <v>94.364199612676657</v>
      </c>
      <c r="BS67" s="27">
        <v>-114.29081035714819</v>
      </c>
      <c r="BT67" s="27">
        <v>-228.30324933201052</v>
      </c>
      <c r="BU67" s="27">
        <v>468.2717140443832</v>
      </c>
      <c r="BV67" s="27">
        <v>42.784213918552268</v>
      </c>
      <c r="BW67" s="27">
        <v>185.23693024852923</v>
      </c>
      <c r="BX67" s="27">
        <v>511.39221934044679</v>
      </c>
      <c r="BY67" s="27">
        <v>321.51427524469761</v>
      </c>
      <c r="BZ67" s="27">
        <v>-178.07094525337425</v>
      </c>
      <c r="CA67" s="27">
        <v>-368.01514078898879</v>
      </c>
      <c r="CB67" s="27">
        <v>590.93791663906677</v>
      </c>
      <c r="CC67" s="27">
        <v>333.27035464060236</v>
      </c>
      <c r="CD67" s="27">
        <v>9.5268189999467268</v>
      </c>
      <c r="CE67" s="27">
        <v>-54.255669580796962</v>
      </c>
      <c r="CF67" s="27">
        <v>113.28938400702589</v>
      </c>
      <c r="CG67" s="27">
        <v>-210.86408526634136</v>
      </c>
      <c r="CH67" s="27">
        <v>487.11505742541806</v>
      </c>
      <c r="CI67" s="27">
        <v>-215.69897566823064</v>
      </c>
      <c r="CJ67" s="27">
        <v>333.87842574330011</v>
      </c>
      <c r="CK67" s="27">
        <v>76.540634942572751</v>
      </c>
      <c r="CL67" s="27">
        <v>-1593.2786039631837</v>
      </c>
      <c r="CM67" s="27">
        <v>1610.7137255816076</v>
      </c>
      <c r="CN67" s="27">
        <v>-111.94385113468695</v>
      </c>
      <c r="CO67" s="27">
        <v>-131.60194241242874</v>
      </c>
      <c r="CP67" s="27">
        <v>19.755919425573666</v>
      </c>
      <c r="CQ67" s="27">
        <v>80.837869811606879</v>
      </c>
      <c r="CR67" s="27">
        <v>68.159408390245176</v>
      </c>
      <c r="CS67" s="27">
        <v>-444.9343727671511</v>
      </c>
      <c r="CT67" s="27">
        <v>-305.18888955108309</v>
      </c>
      <c r="CU67" s="27">
        <v>-32.891672279352633</v>
      </c>
      <c r="CV67" s="27">
        <v>-70.812933870397956</v>
      </c>
      <c r="CW67" s="27">
        <v>107.36445467960868</v>
      </c>
      <c r="CX67" s="27">
        <v>-164.15861775039889</v>
      </c>
      <c r="CY67" s="27">
        <v>118.6007969596094</v>
      </c>
      <c r="CZ67" s="27">
        <v>-203.86090724706878</v>
      </c>
      <c r="DA67" s="27">
        <v>-146.91415936038743</v>
      </c>
      <c r="DB67" s="27">
        <v>1.0835932775931951</v>
      </c>
      <c r="DC67" s="27">
        <v>-87.65068593439139</v>
      </c>
      <c r="DD67" s="27">
        <v>81.191314327604346</v>
      </c>
      <c r="DE67" s="27">
        <v>-142.97444102038833</v>
      </c>
      <c r="DF67" s="27">
        <v>252.22271383500697</v>
      </c>
      <c r="DG67" s="27">
        <v>-143.22212933898118</v>
      </c>
      <c r="DH67" s="27">
        <v>-155.57823361199132</v>
      </c>
      <c r="DI67" s="27">
        <v>-38.195414455983382</v>
      </c>
      <c r="DJ67" s="27">
        <v>-0.32334475298830512</v>
      </c>
      <c r="DK67" s="27">
        <v>-452.20056570423765</v>
      </c>
      <c r="DL67" s="27">
        <v>-13.272193526592332</v>
      </c>
      <c r="DM67" s="27">
        <v>-272.83054487937522</v>
      </c>
      <c r="DN67" s="27">
        <v>77.914271263266869</v>
      </c>
      <c r="DO67" s="27">
        <v>-308.00763240901097</v>
      </c>
      <c r="DP67" s="27">
        <v>-299.09592483259405</v>
      </c>
      <c r="DQ67" s="27">
        <v>-588.27190602259134</v>
      </c>
      <c r="DR67" s="27">
        <v>249.07879296463977</v>
      </c>
      <c r="DS67" s="27">
        <v>-157.85920834923388</v>
      </c>
      <c r="DT67" s="27">
        <v>-143.75537798732591</v>
      </c>
      <c r="DU67" s="27">
        <v>-180.03719069227031</v>
      </c>
      <c r="DV67" s="27">
        <v>159.20701709005436</v>
      </c>
      <c r="DW67" s="27">
        <v>-109.21131003328094</v>
      </c>
      <c r="DX67" s="27">
        <v>88.393256896731145</v>
      </c>
      <c r="DY67" s="27">
        <v>-298.32180648327517</v>
      </c>
      <c r="DZ67" s="27">
        <v>413.6019831967227</v>
      </c>
      <c r="EA67" s="27">
        <v>345.01007007672308</v>
      </c>
      <c r="EB67" s="27">
        <v>-128.76511180327191</v>
      </c>
      <c r="EC67" s="27">
        <v>178.16105598721219</v>
      </c>
      <c r="ED67" s="27">
        <v>-344.29234448876446</v>
      </c>
      <c r="EE67" s="27">
        <v>-333.74190238827828</v>
      </c>
      <c r="EF67" s="27">
        <v>-432.92542472627747</v>
      </c>
      <c r="EG67" s="27">
        <v>-80.564709568271269</v>
      </c>
      <c r="EH67" s="27">
        <v>-86.913419110022573</v>
      </c>
      <c r="EI67" s="27">
        <v>-35.316095066525577</v>
      </c>
      <c r="EJ67" s="27">
        <v>241.0148930517181</v>
      </c>
      <c r="EK67" s="27">
        <v>-187.45942510997554</v>
      </c>
      <c r="EL67" s="27">
        <v>-347.10628156657413</v>
      </c>
      <c r="EM67" s="27">
        <v>91.679413896324377</v>
      </c>
      <c r="EN67" s="27">
        <v>-106.28080640301721</v>
      </c>
      <c r="EO67" s="27">
        <v>25.879487236699561</v>
      </c>
      <c r="EP67" s="27">
        <v>-655.11469770114786</v>
      </c>
      <c r="EQ67" s="27">
        <v>57.914811549121055</v>
      </c>
      <c r="ER67" s="27">
        <v>172.48280098888927</v>
      </c>
      <c r="ES67" s="27">
        <v>-68.420476582557285</v>
      </c>
      <c r="ET67" s="27">
        <v>88.338392631092802</v>
      </c>
      <c r="EU67" s="27">
        <v>196.57236853884569</v>
      </c>
      <c r="EV67" s="27">
        <v>-96.114980053707768</v>
      </c>
      <c r="EW67" s="27">
        <v>-1072.7743852161373</v>
      </c>
      <c r="EX67" s="27">
        <v>10.127062493754011</v>
      </c>
      <c r="EY67" s="27">
        <v>639.53934634006578</v>
      </c>
      <c r="EZ67" s="27">
        <v>-245.73455673075273</v>
      </c>
      <c r="FA67" s="27">
        <v>-682.96969675751359</v>
      </c>
      <c r="FB67" s="27">
        <v>-53.256199734496818</v>
      </c>
      <c r="FC67" s="27">
        <v>85.652122602157533</v>
      </c>
      <c r="FD67" s="27">
        <v>88.299498762472012</v>
      </c>
      <c r="FE67" s="27">
        <v>-98.887920375379508</v>
      </c>
      <c r="FF67" s="27">
        <v>-30.423284999125372</v>
      </c>
      <c r="FG67" s="27">
        <v>426.20810442331322</v>
      </c>
      <c r="FH67" s="27">
        <v>-96.720289586519357</v>
      </c>
      <c r="FI67" s="27">
        <v>91.93386920877083</v>
      </c>
      <c r="FJ67" s="27">
        <v>-274.67178148216317</v>
      </c>
      <c r="FK67" s="27">
        <v>-270.59446085040372</v>
      </c>
      <c r="FL67" s="27">
        <v>-853.13345486451226</v>
      </c>
      <c r="FM67" s="27">
        <v>555.3532079231552</v>
      </c>
      <c r="FN67" s="27">
        <v>-1109.1820074670941</v>
      </c>
      <c r="FO67" s="27">
        <v>-413.87177325990115</v>
      </c>
      <c r="FP67" s="27">
        <v>515.2065909564493</v>
      </c>
      <c r="FQ67" s="27">
        <v>-1288.6304799329746</v>
      </c>
      <c r="FR67" s="27">
        <v>379.59144651653276</v>
      </c>
      <c r="FS67" s="27">
        <v>1122.8879286799915</v>
      </c>
      <c r="FT67" s="27">
        <v>372.35769073031088</v>
      </c>
      <c r="FU67" s="27">
        <v>-425.84446846917535</v>
      </c>
      <c r="FV67" s="27">
        <v>110.29434076000325</v>
      </c>
      <c r="FW67" s="27">
        <v>-225.78828098999793</v>
      </c>
      <c r="FX67" s="27">
        <v>-576.69465659785646</v>
      </c>
      <c r="FY67" s="27">
        <v>-148.44196662528202</v>
      </c>
      <c r="FZ67" s="27">
        <v>-67.552731569695425</v>
      </c>
      <c r="GA67" s="27">
        <v>-618.40465843528955</v>
      </c>
      <c r="GB67" s="27">
        <v>-187.62106110000195</v>
      </c>
      <c r="GC67" s="27">
        <v>-545.15367952501265</v>
      </c>
      <c r="GD67" s="27">
        <v>21.882808710000972</v>
      </c>
      <c r="GE67" s="27">
        <v>-59.943912778127469</v>
      </c>
      <c r="GF67" s="27">
        <v>-648.17641485186914</v>
      </c>
      <c r="GG67" s="27">
        <v>-563.197014210009</v>
      </c>
      <c r="GH67" s="27">
        <v>15.481696527600207</v>
      </c>
      <c r="GI67" s="27">
        <v>468.23407727240601</v>
      </c>
      <c r="GJ67" s="27">
        <v>-360.01167207000208</v>
      </c>
      <c r="GK67" s="27">
        <v>680.09580960999779</v>
      </c>
      <c r="GL67" s="27">
        <v>-120.89668613999538</v>
      </c>
      <c r="GM67" s="27">
        <v>-299.33091084000057</v>
      </c>
      <c r="GN67" s="27">
        <v>1804.2286872294017</v>
      </c>
      <c r="GO67" s="27">
        <v>-537.26744453548486</v>
      </c>
      <c r="GP67" s="27">
        <v>494.96128398608971</v>
      </c>
      <c r="GQ67" s="27">
        <v>-4.0198182218300644</v>
      </c>
      <c r="GR67" s="27">
        <v>-964.58373273929465</v>
      </c>
      <c r="GS67" s="27">
        <v>418.53152135458458</v>
      </c>
    </row>
    <row r="68" spans="1:276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10.412819059998561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21.05954516999882</v>
      </c>
      <c r="BH68" s="27">
        <v>8.6301095799993846</v>
      </c>
      <c r="BI68" s="27">
        <v>-19.276835689999643</v>
      </c>
      <c r="BJ68" s="27">
        <v>-106.36351510700075</v>
      </c>
      <c r="BK68" s="27">
        <v>-17.658755542949137</v>
      </c>
      <c r="BL68" s="27">
        <v>-54.416973305550385</v>
      </c>
      <c r="BM68" s="27">
        <v>-70.567227586999763</v>
      </c>
      <c r="BN68" s="27">
        <v>-43.71047617789938</v>
      </c>
      <c r="BO68" s="27">
        <v>-60.273873047960649</v>
      </c>
      <c r="BP68" s="27">
        <v>165.69117240281059</v>
      </c>
      <c r="BQ68" s="27">
        <v>-40.004668730350147</v>
      </c>
      <c r="BR68" s="27">
        <v>-4.9891484014457319</v>
      </c>
      <c r="BS68" s="27">
        <v>-9.4954605414546052</v>
      </c>
      <c r="BT68" s="27">
        <v>-36.80472290050011</v>
      </c>
      <c r="BU68" s="27">
        <v>426.96530582930018</v>
      </c>
      <c r="BV68" s="27">
        <v>-86.161349322000063</v>
      </c>
      <c r="BW68" s="27">
        <v>63.731507227300682</v>
      </c>
      <c r="BX68" s="27">
        <v>-36.744597048300847</v>
      </c>
      <c r="BY68" s="27">
        <v>27.236972807999848</v>
      </c>
      <c r="BZ68" s="27">
        <v>-155.32883771740057</v>
      </c>
      <c r="CA68" s="27">
        <v>14.805551926240582</v>
      </c>
      <c r="CB68" s="27">
        <v>50.308264816260447</v>
      </c>
      <c r="CC68" s="27">
        <v>-262.02780036470017</v>
      </c>
      <c r="CD68" s="27">
        <v>82.08208789903091</v>
      </c>
      <c r="CE68" s="27">
        <v>16.132995377969394</v>
      </c>
      <c r="CF68" s="27">
        <v>-114.6460660941998</v>
      </c>
      <c r="CG68" s="27">
        <v>-117.09988640820134</v>
      </c>
      <c r="CH68" s="27">
        <v>29.927053280001473</v>
      </c>
      <c r="CI68" s="27">
        <v>101.62093771340062</v>
      </c>
      <c r="CJ68" s="27">
        <v>-119.50621056879086</v>
      </c>
      <c r="CK68" s="27">
        <v>-26.802827556648396</v>
      </c>
      <c r="CL68" s="27">
        <v>-99.667761835261899</v>
      </c>
      <c r="CM68" s="27">
        <v>-69.544768164946589</v>
      </c>
      <c r="CN68" s="27">
        <v>-117.51546093093287</v>
      </c>
      <c r="CO68" s="27">
        <v>-23.568266090439749</v>
      </c>
      <c r="CP68" s="27">
        <v>80.967942396109748</v>
      </c>
      <c r="CQ68" s="27">
        <v>14.479452596564869</v>
      </c>
      <c r="CR68" s="27">
        <v>-4.2653563231539522</v>
      </c>
      <c r="CS68" s="27">
        <v>-406.33841332590066</v>
      </c>
      <c r="CT68" s="27">
        <v>890.17582674999903</v>
      </c>
      <c r="CU68" s="27">
        <v>-357.99518431999923</v>
      </c>
      <c r="CV68" s="27">
        <v>-6.1459884200003216</v>
      </c>
      <c r="CW68" s="27">
        <v>-61.949541550000731</v>
      </c>
      <c r="CX68" s="27">
        <v>42.724076769999783</v>
      </c>
      <c r="CY68" s="27">
        <v>-45.504274499998928</v>
      </c>
      <c r="CZ68" s="27">
        <v>-217.36992292000014</v>
      </c>
      <c r="DA68" s="27">
        <v>83.541305510000143</v>
      </c>
      <c r="DB68" s="27">
        <v>220.4211465099998</v>
      </c>
      <c r="DC68" s="27">
        <v>255.62316349999992</v>
      </c>
      <c r="DD68" s="27">
        <v>-64.202114449999385</v>
      </c>
      <c r="DE68" s="27">
        <v>-91.39984626000097</v>
      </c>
      <c r="DF68" s="27">
        <v>-730.59621931000015</v>
      </c>
      <c r="DG68" s="27">
        <v>86.453759990000947</v>
      </c>
      <c r="DH68" s="27">
        <v>199.01695302999838</v>
      </c>
      <c r="DI68" s="27">
        <v>-71.830231789999004</v>
      </c>
      <c r="DJ68" s="27">
        <v>55.650310519999323</v>
      </c>
      <c r="DK68" s="27">
        <v>-20.438919839998675</v>
      </c>
      <c r="DL68" s="27">
        <v>23.533053769998673</v>
      </c>
      <c r="DM68" s="27">
        <v>47.276562890001003</v>
      </c>
      <c r="DN68" s="27">
        <v>15.5761309399997</v>
      </c>
      <c r="DO68" s="27">
        <v>-27.88026961000088</v>
      </c>
      <c r="DP68" s="27">
        <v>-199.43091852000049</v>
      </c>
      <c r="DQ68" s="27">
        <v>582.76544111000044</v>
      </c>
      <c r="DR68" s="27">
        <v>-59.864053579999393</v>
      </c>
      <c r="DS68" s="27">
        <v>30.765372669999181</v>
      </c>
      <c r="DT68" s="27">
        <v>17.511036290001414</v>
      </c>
      <c r="DU68" s="27">
        <v>21.979839249999998</v>
      </c>
      <c r="DV68" s="27">
        <v>-27.218769320000092</v>
      </c>
      <c r="DW68" s="27">
        <v>10.982261039999401</v>
      </c>
      <c r="DX68" s="27">
        <v>9.4322810799998251</v>
      </c>
      <c r="DY68" s="27">
        <v>0.10180813000016542</v>
      </c>
      <c r="DZ68" s="27">
        <v>-2.8147752999994964</v>
      </c>
      <c r="EA68" s="27">
        <v>-44.144825219998609</v>
      </c>
      <c r="EB68" s="27">
        <v>294.94752772999908</v>
      </c>
      <c r="EC68" s="27">
        <v>-307.87688073000004</v>
      </c>
      <c r="ED68" s="27">
        <v>-82.466540810000936</v>
      </c>
      <c r="EE68" s="27">
        <v>-3.4287068499988322</v>
      </c>
      <c r="EF68" s="27">
        <v>20.180633429998579</v>
      </c>
      <c r="EG68" s="27">
        <v>49.697694700001648</v>
      </c>
      <c r="EH68" s="27">
        <v>-18.800519820001568</v>
      </c>
      <c r="EI68" s="27">
        <v>-15.622090999999216</v>
      </c>
      <c r="EJ68" s="27">
        <v>17.415815310000767</v>
      </c>
      <c r="EK68" s="27">
        <v>1.0359357699999805</v>
      </c>
      <c r="EL68" s="27">
        <v>7.9691216699996517</v>
      </c>
      <c r="EM68" s="27">
        <v>2.9638029900010565</v>
      </c>
      <c r="EN68" s="27">
        <v>-47.610387656550074</v>
      </c>
      <c r="EO68" s="27">
        <v>64.322446146163202</v>
      </c>
      <c r="EP68" s="27">
        <v>-21.923520409615378</v>
      </c>
      <c r="EQ68" s="27">
        <v>-159.44296820999961</v>
      </c>
      <c r="ER68" s="27">
        <v>-13.948949709999169</v>
      </c>
      <c r="ES68" s="27">
        <v>-77.906256640000834</v>
      </c>
      <c r="ET68" s="27">
        <v>-11.101272269997935</v>
      </c>
      <c r="EU68" s="27">
        <v>47.550374349998719</v>
      </c>
      <c r="EV68" s="27">
        <v>44.478157309999517</v>
      </c>
      <c r="EW68" s="27">
        <v>3.9333296000000928</v>
      </c>
      <c r="EX68" s="27">
        <v>35.202515900000151</v>
      </c>
      <c r="EY68" s="27">
        <v>37.46782770999971</v>
      </c>
      <c r="EZ68" s="27">
        <v>57.920739920000074</v>
      </c>
      <c r="FA68" s="27">
        <v>-33.688341620000017</v>
      </c>
      <c r="FB68" s="27">
        <v>-33.214538970000831</v>
      </c>
      <c r="FC68" s="27">
        <v>-42.569704089999959</v>
      </c>
      <c r="FD68" s="27">
        <v>-61.265088849999984</v>
      </c>
      <c r="FE68" s="27">
        <v>-59.394164499999874</v>
      </c>
      <c r="FF68" s="27">
        <v>79.735881899999981</v>
      </c>
      <c r="FG68" s="27">
        <v>32.154427210000222</v>
      </c>
      <c r="FH68" s="27">
        <v>-27.667779960000132</v>
      </c>
      <c r="FI68" s="27">
        <v>-69.369996080000362</v>
      </c>
      <c r="FJ68" s="27">
        <v>-88.724896619998958</v>
      </c>
      <c r="FK68" s="27">
        <v>83.014119179999739</v>
      </c>
      <c r="FL68" s="27">
        <v>149.37094111999954</v>
      </c>
      <c r="FM68" s="27">
        <v>45.016224330000739</v>
      </c>
      <c r="FN68" s="27">
        <v>42.230390880000016</v>
      </c>
      <c r="FO68" s="27">
        <v>-2.3342511500010801</v>
      </c>
      <c r="FP68" s="27">
        <v>-8.6259210999998004</v>
      </c>
      <c r="FQ68" s="27">
        <v>-8.790752819999625</v>
      </c>
      <c r="FR68" s="27">
        <v>42.455611509999358</v>
      </c>
      <c r="FS68" s="27">
        <v>6.3450336900011735</v>
      </c>
      <c r="FT68" s="27">
        <v>-44.400946980000469</v>
      </c>
      <c r="FU68" s="27">
        <v>-14.324067099999468</v>
      </c>
      <c r="FV68" s="27">
        <v>-37.000970700001346</v>
      </c>
      <c r="FW68" s="27">
        <v>22.182584510000652</v>
      </c>
      <c r="FX68" s="27">
        <v>-79.362302039999463</v>
      </c>
      <c r="FY68" s="27">
        <v>-0.62722474000054262</v>
      </c>
      <c r="FZ68" s="27">
        <v>3.3163101100000176</v>
      </c>
      <c r="GA68" s="27">
        <v>-7.7413302299999032</v>
      </c>
      <c r="GB68" s="27">
        <v>-7.4329239500000313</v>
      </c>
      <c r="GC68" s="27">
        <v>-0.2119441300002336</v>
      </c>
      <c r="GD68" s="27">
        <v>-0.20406667000042944</v>
      </c>
      <c r="GE68" s="27">
        <v>-2.2160721099994589</v>
      </c>
      <c r="GF68" s="27">
        <v>-27.289479670000276</v>
      </c>
      <c r="GG68" s="27">
        <v>3.7820728700006612</v>
      </c>
      <c r="GH68" s="27">
        <v>-4.5944873100002042</v>
      </c>
      <c r="GI68" s="27">
        <v>2.1837564100003419</v>
      </c>
      <c r="GJ68" s="27">
        <v>-0.47765585000058763</v>
      </c>
      <c r="GK68" s="27">
        <v>6.6349667800009229</v>
      </c>
      <c r="GL68" s="27">
        <v>11.527107929998557</v>
      </c>
      <c r="GM68" s="27">
        <v>6.5770625700001801</v>
      </c>
      <c r="GN68" s="27">
        <v>2.9553746700000829</v>
      </c>
      <c r="GO68" s="27">
        <v>4.3377363800001376</v>
      </c>
      <c r="GP68" s="27">
        <v>3.0639837099997749</v>
      </c>
      <c r="GQ68" s="27">
        <v>1.2283894899994721</v>
      </c>
      <c r="GR68" s="27">
        <v>-18.672200530000168</v>
      </c>
      <c r="GS68" s="27">
        <v>-0.60463515999947504</v>
      </c>
    </row>
    <row r="69" spans="1:276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739.08688762694317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29.2177139678011</v>
      </c>
      <c r="AS69" s="27">
        <v>1834.1253549986986</v>
      </c>
      <c r="AT69" s="27">
        <v>-18.43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40.5588214099953</v>
      </c>
      <c r="BE69" s="27">
        <v>1268.1260273300097</v>
      </c>
      <c r="BF69" s="27">
        <v>888.18562460999681</v>
      </c>
      <c r="BG69" s="27">
        <v>-1420.0048767900064</v>
      </c>
      <c r="BH69" s="27">
        <v>131.48011860306184</v>
      </c>
      <c r="BI69" s="27">
        <v>549.43787056000144</v>
      </c>
      <c r="BJ69" s="27">
        <v>1125.7111351969997</v>
      </c>
      <c r="BK69" s="27">
        <v>221.39637093944745</v>
      </c>
      <c r="BL69" s="27">
        <v>440.55172932144819</v>
      </c>
      <c r="BM69" s="27">
        <v>774.67015001587299</v>
      </c>
      <c r="BN69" s="27">
        <v>-165.23835301247763</v>
      </c>
      <c r="BO69" s="27">
        <v>216.2671072820807</v>
      </c>
      <c r="BP69" s="27">
        <v>-756.73614862970351</v>
      </c>
      <c r="BQ69" s="27">
        <v>-169.17228509764024</v>
      </c>
      <c r="BR69" s="27">
        <v>100.45836020181184</v>
      </c>
      <c r="BS69" s="27">
        <v>71.399830889770044</v>
      </c>
      <c r="BT69" s="27">
        <v>539.31933494237592</v>
      </c>
      <c r="BU69" s="27">
        <v>965.09041691001175</v>
      </c>
      <c r="BV69" s="27">
        <v>42.045773675332526</v>
      </c>
      <c r="BW69" s="27">
        <v>377.16509413303839</v>
      </c>
      <c r="BX69" s="27">
        <v>-30.147981947470043</v>
      </c>
      <c r="BY69" s="27">
        <v>215.30162164835565</v>
      </c>
      <c r="BZ69" s="27">
        <v>502.91042267345995</v>
      </c>
      <c r="CA69" s="27">
        <v>119.77896620484543</v>
      </c>
      <c r="CB69" s="27">
        <v>-267.6085353275775</v>
      </c>
      <c r="CC69" s="27">
        <v>186.17210967285575</v>
      </c>
      <c r="CD69" s="27">
        <v>-122.22641863159618</v>
      </c>
      <c r="CE69" s="27">
        <v>-16.773591193311276</v>
      </c>
      <c r="CF69" s="27">
        <v>316.79096401998379</v>
      </c>
      <c r="CG69" s="27">
        <v>710.00592591208431</v>
      </c>
      <c r="CH69" s="27">
        <v>-135.50129922299891</v>
      </c>
      <c r="CI69" s="27">
        <v>598.91149150394779</v>
      </c>
      <c r="CJ69" s="27">
        <v>-184.77189153154694</v>
      </c>
      <c r="CK69" s="27">
        <v>270.51315723173241</v>
      </c>
      <c r="CL69" s="27">
        <v>2126.8769964529156</v>
      </c>
      <c r="CM69" s="27">
        <v>-1924.761074890321</v>
      </c>
      <c r="CN69" s="27">
        <v>76.609135365004505</v>
      </c>
      <c r="CO69" s="27">
        <v>618.54785485240222</v>
      </c>
      <c r="CP69" s="27">
        <v>627.46732330163877</v>
      </c>
      <c r="CQ69" s="27">
        <v>141.88404724324892</v>
      </c>
      <c r="CR69" s="27">
        <v>-149.74365464527318</v>
      </c>
      <c r="CS69" s="27">
        <v>786.37078649925047</v>
      </c>
      <c r="CT69" s="27">
        <v>-673.4828157396048</v>
      </c>
      <c r="CU69" s="27">
        <v>1086.3335395203937</v>
      </c>
      <c r="CV69" s="27">
        <v>-135.71166712960704</v>
      </c>
      <c r="CW69" s="27">
        <v>140.26268809039652</v>
      </c>
      <c r="CX69" s="27">
        <v>693.98870809039784</v>
      </c>
      <c r="CY69" s="27">
        <v>-406.80727635961273</v>
      </c>
      <c r="CZ69" s="27">
        <v>179.54449024039914</v>
      </c>
      <c r="DA69" s="27">
        <v>-280.02901020960439</v>
      </c>
      <c r="DB69" s="27">
        <v>306.94868142039155</v>
      </c>
      <c r="DC69" s="27">
        <v>196.20792488040919</v>
      </c>
      <c r="DD69" s="27">
        <v>416.08651966038246</v>
      </c>
      <c r="DE69" s="27">
        <v>158.08105378039556</v>
      </c>
      <c r="DF69" s="27">
        <v>-339.76678095901343</v>
      </c>
      <c r="DG69" s="27">
        <v>-406.38390695900864</v>
      </c>
      <c r="DH69" s="27">
        <v>-641.11463118901725</v>
      </c>
      <c r="DI69" s="27">
        <v>-115.54583183901053</v>
      </c>
      <c r="DJ69" s="27">
        <v>445.88192901098671</v>
      </c>
      <c r="DK69" s="27">
        <v>307.2301786009848</v>
      </c>
      <c r="DL69" s="27">
        <v>625.64849506099006</v>
      </c>
      <c r="DM69" s="27">
        <v>787.40448683098657</v>
      </c>
      <c r="DN69" s="27">
        <v>-424.82293453901394</v>
      </c>
      <c r="DO69" s="27">
        <v>-135.37056792901529</v>
      </c>
      <c r="DP69" s="27">
        <v>-186.46710789900806</v>
      </c>
      <c r="DQ69" s="27">
        <v>674.15135218098408</v>
      </c>
      <c r="DR69" s="27">
        <v>-489.13771262832967</v>
      </c>
      <c r="DS69" s="27">
        <v>-303.211537878336</v>
      </c>
      <c r="DT69" s="27">
        <v>250.25750382166757</v>
      </c>
      <c r="DU69" s="27">
        <v>249.57106184166213</v>
      </c>
      <c r="DV69" s="27">
        <v>22.186722221669015</v>
      </c>
      <c r="DW69" s="27">
        <v>141.26304620166962</v>
      </c>
      <c r="DX69" s="27">
        <v>439.63264835166541</v>
      </c>
      <c r="DY69" s="27">
        <v>-87.584626758334196</v>
      </c>
      <c r="DZ69" s="27">
        <v>-334.70909718833536</v>
      </c>
      <c r="EA69" s="27">
        <v>-266.67386416833125</v>
      </c>
      <c r="EB69" s="27">
        <v>111.23238416166606</v>
      </c>
      <c r="EC69" s="27">
        <v>629.40157116166779</v>
      </c>
      <c r="ED69" s="27">
        <v>-209.07046186333295</v>
      </c>
      <c r="EE69" s="27">
        <v>99.881290066667304</v>
      </c>
      <c r="EF69" s="27">
        <v>684.4098442999632</v>
      </c>
      <c r="EG69" s="27">
        <v>107.35638822336833</v>
      </c>
      <c r="EH69" s="27">
        <v>188.86082764666648</v>
      </c>
      <c r="EI69" s="27">
        <v>209.02923967666541</v>
      </c>
      <c r="EJ69" s="27">
        <v>-316.94732091332935</v>
      </c>
      <c r="EK69" s="27">
        <v>151.44195953666264</v>
      </c>
      <c r="EL69" s="27">
        <v>829.47176614667103</v>
      </c>
      <c r="EM69" s="27">
        <v>-601.45022811333865</v>
      </c>
      <c r="EN69" s="27">
        <v>553.52139246081822</v>
      </c>
      <c r="EO69" s="27">
        <v>609.93897485630634</v>
      </c>
      <c r="EP69" s="27">
        <v>315.18017611547225</v>
      </c>
      <c r="EQ69" s="27">
        <v>210.79911470927379</v>
      </c>
      <c r="ER69" s="27">
        <v>320.1888398794996</v>
      </c>
      <c r="ES69" s="27">
        <v>272.83414317095401</v>
      </c>
      <c r="ET69" s="27">
        <v>-47.390721582703932</v>
      </c>
      <c r="EU69" s="27">
        <v>103.77429237955101</v>
      </c>
      <c r="EV69" s="27">
        <v>421.61059454209669</v>
      </c>
      <c r="EW69" s="27">
        <v>1628.3035345745268</v>
      </c>
      <c r="EX69" s="27">
        <v>-215.78877411792479</v>
      </c>
      <c r="EY69" s="27">
        <v>-1033.8263358436211</v>
      </c>
      <c r="EZ69" s="27">
        <v>972.23176229560079</v>
      </c>
      <c r="FA69" s="27">
        <v>43.163945134444248</v>
      </c>
      <c r="FB69" s="27">
        <v>233.82462011343705</v>
      </c>
      <c r="FC69" s="27">
        <v>-279.0070856921779</v>
      </c>
      <c r="FD69" s="27">
        <v>226.94016128248597</v>
      </c>
      <c r="FE69" s="27">
        <v>33.461125742426816</v>
      </c>
      <c r="FF69" s="27">
        <v>367.00060652912623</v>
      </c>
      <c r="FG69" s="27">
        <v>-590.25188284875003</v>
      </c>
      <c r="FH69" s="27">
        <v>273.17483813335588</v>
      </c>
      <c r="FI69" s="27">
        <v>82.994157713168306</v>
      </c>
      <c r="FJ69" s="27">
        <v>-386.2576170764919</v>
      </c>
      <c r="FK69" s="27">
        <v>131.2952677849951</v>
      </c>
      <c r="FL69" s="27">
        <v>958.52271432480029</v>
      </c>
      <c r="FM69" s="27">
        <v>-35.014138141785111</v>
      </c>
      <c r="FN69" s="27">
        <v>1070.5108060600032</v>
      </c>
      <c r="FO69" s="27">
        <v>634.82932047999441</v>
      </c>
      <c r="FP69" s="27">
        <v>-621.35011353999948</v>
      </c>
      <c r="FQ69" s="27">
        <v>1593.3279975800046</v>
      </c>
      <c r="FR69" s="27">
        <v>-287.26490318000316</v>
      </c>
      <c r="FS69" s="27">
        <v>-1201.856449969996</v>
      </c>
      <c r="FT69" s="27">
        <v>-73.796649539999635</v>
      </c>
      <c r="FU69" s="27">
        <v>506.82154002999687</v>
      </c>
      <c r="FV69" s="27">
        <v>-339.14145204999522</v>
      </c>
      <c r="FW69" s="27">
        <v>55.247622609988412</v>
      </c>
      <c r="FX69" s="27">
        <v>595.7126751300093</v>
      </c>
      <c r="FY69" s="27">
        <v>-301.81165626000177</v>
      </c>
      <c r="FZ69" s="27">
        <v>-169.18196829714537</v>
      </c>
      <c r="GA69" s="27">
        <v>612.4859709400024</v>
      </c>
      <c r="GB69" s="27">
        <v>83.873361889999472</v>
      </c>
      <c r="GC69" s="27">
        <v>685.56834220000019</v>
      </c>
      <c r="GD69" s="27">
        <v>278.40773704000418</v>
      </c>
      <c r="GE69" s="27">
        <v>476.58274216999087</v>
      </c>
      <c r="GF69" s="27">
        <v>564.46349552000527</v>
      </c>
      <c r="GG69" s="27">
        <v>486.16192362399499</v>
      </c>
      <c r="GH69" s="27">
        <v>217.5006081860094</v>
      </c>
      <c r="GI69" s="27">
        <v>25.191311369997578</v>
      </c>
      <c r="GJ69" s="27">
        <v>837.11623482999926</v>
      </c>
      <c r="GK69" s="27">
        <v>25.878078409999944</v>
      </c>
      <c r="GL69" s="27">
        <v>150.32618991999021</v>
      </c>
      <c r="GM69" s="27">
        <v>79.922595460006434</v>
      </c>
      <c r="GN69" s="27">
        <v>-1650.2536621700031</v>
      </c>
      <c r="GO69" s="27">
        <v>588.78145908306124</v>
      </c>
      <c r="GP69" s="27">
        <v>-559.69265900000187</v>
      </c>
      <c r="GQ69" s="27">
        <v>102.39131852000249</v>
      </c>
      <c r="GR69" s="27">
        <v>1254.0617498499971</v>
      </c>
      <c r="GS69" s="27">
        <v>-704.62387928999567</v>
      </c>
    </row>
    <row r="70" spans="1:276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8.651815717845295</v>
      </c>
      <c r="M70" s="35">
        <v>-771.89612232888305</v>
      </c>
      <c r="N70" s="35">
        <v>-219.67931712182224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72.84751720141975</v>
      </c>
      <c r="AS70" s="35">
        <v>119.27239180411181</v>
      </c>
      <c r="AT70" s="35">
        <v>556.15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4258692873913</v>
      </c>
      <c r="BA70" s="35">
        <v>-669.7361356087946</v>
      </c>
      <c r="BB70" s="35">
        <v>326.9150040213915</v>
      </c>
      <c r="BC70" s="35">
        <v>-257.16640889267819</v>
      </c>
      <c r="BD70" s="35">
        <v>-563.47874033819335</v>
      </c>
      <c r="BE70" s="35">
        <v>243.7539124865487</v>
      </c>
      <c r="BF70" s="35">
        <v>-195.00488558456013</v>
      </c>
      <c r="BG70" s="35">
        <v>384.70283983161164</v>
      </c>
      <c r="BH70" s="35">
        <v>-554.23353353371272</v>
      </c>
      <c r="BI70" s="35">
        <v>-50.148623419721162</v>
      </c>
      <c r="BJ70" s="35">
        <v>-644.59510268975066</v>
      </c>
      <c r="BK70" s="35">
        <v>516.5746218524996</v>
      </c>
      <c r="BL70" s="35">
        <v>200.16688611890311</v>
      </c>
      <c r="BM70" s="35">
        <v>411.55226261198288</v>
      </c>
      <c r="BN70" s="35">
        <v>88.59448856647046</v>
      </c>
      <c r="BO70" s="35">
        <v>-143.08366033774337</v>
      </c>
      <c r="BP70" s="35">
        <v>91.234177926449888</v>
      </c>
      <c r="BQ70" s="35">
        <v>471.24069407177092</v>
      </c>
      <c r="BR70" s="35">
        <v>-2.4098629318417011</v>
      </c>
      <c r="BS70" s="35">
        <v>483.69313586027425</v>
      </c>
      <c r="BT70" s="35">
        <v>234.35940663326585</v>
      </c>
      <c r="BU70" s="35">
        <v>-1016.2836387198294</v>
      </c>
      <c r="BV70" s="35">
        <v>-7.0209057138549156</v>
      </c>
      <c r="BW70" s="35">
        <v>79.034855669120418</v>
      </c>
      <c r="BX70" s="35">
        <v>-374.35802601402088</v>
      </c>
      <c r="BY70" s="35">
        <v>1.5848910387081219</v>
      </c>
      <c r="BZ70" s="35">
        <v>227.75575270714046</v>
      </c>
      <c r="CA70" s="35">
        <v>-319.72174363872318</v>
      </c>
      <c r="CB70" s="35">
        <v>424.41446577465837</v>
      </c>
      <c r="CC70" s="35">
        <v>185.2665497084044</v>
      </c>
      <c r="CD70" s="35">
        <v>268.82802940750918</v>
      </c>
      <c r="CE70" s="35">
        <v>411.66413584990329</v>
      </c>
      <c r="CF70" s="35">
        <v>-58.645232777674892</v>
      </c>
      <c r="CG70" s="35">
        <v>-170.55136617830158</v>
      </c>
      <c r="CH70" s="35">
        <v>-554.16968087701775</v>
      </c>
      <c r="CI70" s="35">
        <v>-663.00390301365451</v>
      </c>
      <c r="CJ70" s="35">
        <v>-161.17037037389963</v>
      </c>
      <c r="CK70" s="35">
        <v>-179.32444090386821</v>
      </c>
      <c r="CL70" s="35">
        <v>-122.28171546459771</v>
      </c>
      <c r="CM70" s="35">
        <v>362.06698769250443</v>
      </c>
      <c r="CN70" s="35">
        <v>-517.84418458569758</v>
      </c>
      <c r="CO70" s="35">
        <v>90.942335239392833</v>
      </c>
      <c r="CP70" s="35">
        <v>-178.89577822643662</v>
      </c>
      <c r="CQ70" s="35">
        <v>399.95002045545266</v>
      </c>
      <c r="CR70" s="35">
        <v>678.94119420126299</v>
      </c>
      <c r="CS70" s="35">
        <v>2053.4420656620232</v>
      </c>
      <c r="CT70" s="35">
        <v>-1037.6444751930901</v>
      </c>
      <c r="CU70" s="35">
        <v>-433.11104888407294</v>
      </c>
      <c r="CV70" s="35">
        <v>625.59738467801458</v>
      </c>
      <c r="CW70" s="35">
        <v>46.561509502120884</v>
      </c>
      <c r="CX70" s="35">
        <v>-146.36850289970607</v>
      </c>
      <c r="CY70" s="35">
        <v>420.91969470952273</v>
      </c>
      <c r="CZ70" s="35">
        <v>266.4160135308407</v>
      </c>
      <c r="DA70" s="35">
        <v>255.75677871828012</v>
      </c>
      <c r="DB70" s="35">
        <v>-426.60893748899673</v>
      </c>
      <c r="DC70" s="35">
        <v>-192.53463434175001</v>
      </c>
      <c r="DD70" s="35">
        <v>479.82456711782834</v>
      </c>
      <c r="DE70" s="35">
        <v>847.32688577789133</v>
      </c>
      <c r="DF70" s="35">
        <v>732.61926285391792</v>
      </c>
      <c r="DG70" s="35">
        <v>-122.9368383286768</v>
      </c>
      <c r="DH70" s="35">
        <v>571.78239235774947</v>
      </c>
      <c r="DI70" s="35">
        <v>241.82891813492768</v>
      </c>
      <c r="DJ70" s="35">
        <v>-955.2550507222154</v>
      </c>
      <c r="DK70" s="35">
        <v>1139.1496368087921</v>
      </c>
      <c r="DL70" s="35">
        <v>-798.5623497402903</v>
      </c>
      <c r="DM70" s="35">
        <v>-66.446501874923115</v>
      </c>
      <c r="DN70" s="35">
        <v>-168.93716005342793</v>
      </c>
      <c r="DO70" s="35">
        <v>445.67526654633917</v>
      </c>
      <c r="DP70" s="35">
        <v>190.48238624995037</v>
      </c>
      <c r="DQ70" s="35">
        <v>-320.55896632636825</v>
      </c>
      <c r="DR70" s="35">
        <v>144.77213890791967</v>
      </c>
      <c r="DS70" s="35">
        <v>363.64538021232522</v>
      </c>
      <c r="DT70" s="35">
        <v>37.991480364111339</v>
      </c>
      <c r="DU70" s="35">
        <v>-39.022043461131176</v>
      </c>
      <c r="DV70" s="35">
        <v>-48.594277162686069</v>
      </c>
      <c r="DW70" s="35">
        <v>-10.234282525266394</v>
      </c>
      <c r="DX70" s="35">
        <v>-126.75935890674447</v>
      </c>
      <c r="DY70" s="35">
        <v>-140.79330708785739</v>
      </c>
      <c r="DZ70" s="35">
        <v>-113.64853589723691</v>
      </c>
      <c r="EA70" s="35">
        <v>207.63404968621765</v>
      </c>
      <c r="EB70" s="35">
        <v>-526.61995904262653</v>
      </c>
      <c r="EC70" s="35">
        <v>970.29270480590958</v>
      </c>
      <c r="ED70" s="35">
        <v>21.142430950746672</v>
      </c>
      <c r="EE70" s="35">
        <v>-196.28329251135136</v>
      </c>
      <c r="EF70" s="35">
        <v>304.85689208313443</v>
      </c>
      <c r="EG70" s="35">
        <v>-66.893476531628664</v>
      </c>
      <c r="EH70" s="35">
        <v>416.57373009832361</v>
      </c>
      <c r="EI70" s="35">
        <v>-121.85101308313298</v>
      </c>
      <c r="EJ70" s="35">
        <v>76.865677569461241</v>
      </c>
      <c r="EK70" s="35">
        <v>21.149836293560583</v>
      </c>
      <c r="EL70" s="35">
        <v>-246.51439104882377</v>
      </c>
      <c r="EM70" s="35">
        <v>-189.5631584090936</v>
      </c>
      <c r="EN70" s="35">
        <v>169.42489000569105</v>
      </c>
      <c r="EO70" s="35">
        <v>-67.503560262735732</v>
      </c>
      <c r="EP70" s="35">
        <v>182.20386603250449</v>
      </c>
      <c r="EQ70" s="35">
        <v>-141.69849637902459</v>
      </c>
      <c r="ER70" s="35">
        <v>-343.39222994451455</v>
      </c>
      <c r="ES70" s="35">
        <v>232.65134748399998</v>
      </c>
      <c r="ET70" s="35">
        <v>-122.4979224073915</v>
      </c>
      <c r="EU70" s="35">
        <v>62.694092124811277</v>
      </c>
      <c r="EV70" s="35">
        <v>131.91555246250005</v>
      </c>
      <c r="EW70" s="35">
        <v>-91.341569279579971</v>
      </c>
      <c r="EX70" s="35">
        <v>78.698408621191732</v>
      </c>
      <c r="EY70" s="35">
        <v>21.286423475436663</v>
      </c>
      <c r="EZ70" s="35">
        <v>-289.33115851972752</v>
      </c>
      <c r="FA70" s="35">
        <v>824.19514117753261</v>
      </c>
      <c r="FB70" s="35">
        <v>-4.3091900546590978</v>
      </c>
      <c r="FC70" s="35">
        <v>-3.5924886039019839</v>
      </c>
      <c r="FD70" s="35">
        <v>-34.684475647059116</v>
      </c>
      <c r="FE70" s="35">
        <v>-122.13706431420559</v>
      </c>
      <c r="FF70" s="35">
        <v>-105.65265946766931</v>
      </c>
      <c r="FG70" s="35">
        <v>110.46758206883305</v>
      </c>
      <c r="FH70" s="35">
        <v>-162.88509004810743</v>
      </c>
      <c r="FI70" s="35">
        <v>-31.06139793599516</v>
      </c>
      <c r="FJ70" s="35">
        <v>355.55516370274256</v>
      </c>
      <c r="FK70" s="35">
        <v>-128.96278921065019</v>
      </c>
      <c r="FL70" s="35">
        <v>-219.70511323530013</v>
      </c>
      <c r="FM70" s="35">
        <v>204.76891759207535</v>
      </c>
      <c r="FN70" s="35">
        <v>212.44934993647485</v>
      </c>
      <c r="FO70" s="35">
        <v>204.6944939341364</v>
      </c>
      <c r="FP70" s="35">
        <v>-215.51711492979257</v>
      </c>
      <c r="FQ70" s="35">
        <v>245.84224454649666</v>
      </c>
      <c r="FR70" s="35">
        <v>-184.28372253900062</v>
      </c>
      <c r="FS70" s="35">
        <v>40.984064921243089</v>
      </c>
      <c r="FT70" s="35">
        <v>-372.9490076857511</v>
      </c>
      <c r="FU70" s="35">
        <v>-101.48601966711169</v>
      </c>
      <c r="FV70" s="35">
        <v>-195.30110825593181</v>
      </c>
      <c r="FW70" s="35">
        <v>25.639685842377048</v>
      </c>
      <c r="FX70" s="35">
        <v>42.418984503776642</v>
      </c>
      <c r="FY70" s="35">
        <v>258.85633367523781</v>
      </c>
      <c r="FZ70" s="35">
        <v>-119.50957695931675</v>
      </c>
      <c r="GA70" s="35">
        <v>254.63108450526397</v>
      </c>
      <c r="GB70" s="35">
        <v>-392.28791643862542</v>
      </c>
      <c r="GC70" s="35">
        <v>-260.66579988793944</v>
      </c>
      <c r="GD70" s="35">
        <v>-183.52415018851485</v>
      </c>
      <c r="GE70" s="35">
        <v>-119.28879026173905</v>
      </c>
      <c r="GF70" s="35">
        <v>216.66516005335063</v>
      </c>
      <c r="GG70" s="35">
        <v>-1.3472743132166443</v>
      </c>
      <c r="GH70" s="35">
        <v>28.436026746414711</v>
      </c>
      <c r="GI70" s="35">
        <v>-87.441277234939861</v>
      </c>
      <c r="GJ70" s="35">
        <v>334.27239892013745</v>
      </c>
      <c r="GK70" s="35">
        <v>-441.83600726975772</v>
      </c>
      <c r="GL70" s="35">
        <v>202.01236899227666</v>
      </c>
      <c r="GM70" s="35">
        <v>192.36001812927594</v>
      </c>
      <c r="GN70" s="35">
        <v>-9.6695472899409651</v>
      </c>
      <c r="GO70" s="35">
        <v>-8.1268412183596865</v>
      </c>
      <c r="GP70" s="35">
        <v>-233.8891918759623</v>
      </c>
      <c r="GQ70" s="35">
        <v>-312.21750043939073</v>
      </c>
      <c r="GR70" s="35">
        <v>-56.759716376232745</v>
      </c>
      <c r="GS70" s="35">
        <v>6.6110929565115839</v>
      </c>
    </row>
    <row r="71" spans="1:276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705</v>
      </c>
      <c r="N71" s="38">
        <v>-1778.7281045624991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27</v>
      </c>
      <c r="BB71" s="38">
        <v>2469.3898326666736</v>
      </c>
      <c r="BC71" s="38">
        <v>-153.38026253999627</v>
      </c>
      <c r="BD71" s="38">
        <v>-202.56421634893979</v>
      </c>
      <c r="BE71" s="38">
        <v>1483.1095428490758</v>
      </c>
      <c r="BF71" s="38">
        <v>3149.7232829610302</v>
      </c>
      <c r="BG71" s="38">
        <v>-1157.1074948284017</v>
      </c>
      <c r="BH71" s="38">
        <v>-1258.6279435165538</v>
      </c>
      <c r="BI71" s="38">
        <v>637.00733378245639</v>
      </c>
      <c r="BJ71" s="38">
        <v>-865.22228219988062</v>
      </c>
      <c r="BK71" s="38">
        <v>821.13500667143103</v>
      </c>
      <c r="BL71" s="38">
        <v>570.55301893251931</v>
      </c>
      <c r="BM71" s="38">
        <v>-307.67096163285049</v>
      </c>
      <c r="BN71" s="38">
        <v>84.738562046388296</v>
      </c>
      <c r="BO71" s="38">
        <v>881.77747476671607</v>
      </c>
      <c r="BP71" s="38">
        <v>96.754515154368676</v>
      </c>
      <c r="BQ71" s="38">
        <v>835.67511499515047</v>
      </c>
      <c r="BR71" s="38">
        <v>723.15516410003704</v>
      </c>
      <c r="BS71" s="38">
        <v>768.96596561073181</v>
      </c>
      <c r="BT71" s="38">
        <v>1208.8544516735556</v>
      </c>
      <c r="BU71" s="38">
        <v>3089.2823956200323</v>
      </c>
      <c r="BV71" s="38">
        <v>-703.92639510686786</v>
      </c>
      <c r="BW71" s="38">
        <v>796.86498585935954</v>
      </c>
      <c r="BX71" s="38">
        <v>368.96714129823431</v>
      </c>
      <c r="BY71" s="38">
        <v>133.22279944044652</v>
      </c>
      <c r="BZ71" s="38">
        <v>204.35953482291686</v>
      </c>
      <c r="CA71" s="38">
        <v>295.85771582317784</v>
      </c>
      <c r="CB71" s="38">
        <v>714.76109252534479</v>
      </c>
      <c r="CC71" s="38">
        <v>842.90501122354272</v>
      </c>
      <c r="CD71" s="38">
        <v>643.51091225473374</v>
      </c>
      <c r="CE71" s="38">
        <v>974.10189594992778</v>
      </c>
      <c r="CF71" s="38">
        <v>736.20271658281911</v>
      </c>
      <c r="CG71" s="38">
        <v>3368.1969294780993</v>
      </c>
      <c r="CH71" s="38">
        <v>-639.2343757663582</v>
      </c>
      <c r="CI71" s="38">
        <v>243.1308506742439</v>
      </c>
      <c r="CJ71" s="38">
        <v>703.98246078169734</v>
      </c>
      <c r="CK71" s="38">
        <v>-466.77619277028316</v>
      </c>
      <c r="CL71" s="38">
        <v>570.05430523484301</v>
      </c>
      <c r="CM71" s="38">
        <v>518.43528567954195</v>
      </c>
      <c r="CN71" s="38">
        <v>-405.2163813547985</v>
      </c>
      <c r="CO71" s="38">
        <v>707.59322628970676</v>
      </c>
      <c r="CP71" s="38">
        <v>634.74817837042383</v>
      </c>
      <c r="CQ71" s="38">
        <v>832.08253698106284</v>
      </c>
      <c r="CR71" s="38">
        <v>733.66601923423104</v>
      </c>
      <c r="CS71" s="38">
        <v>3296.2192687398933</v>
      </c>
      <c r="CT71" s="38">
        <v>-295.34222739511551</v>
      </c>
      <c r="CU71" s="38">
        <v>938.70054073736355</v>
      </c>
      <c r="CV71" s="38">
        <v>1098.3791413543108</v>
      </c>
      <c r="CW71" s="38">
        <v>51.2101250059645</v>
      </c>
      <c r="CX71" s="38">
        <v>563.45934491190474</v>
      </c>
      <c r="CY71" s="38">
        <v>801.28300980902441</v>
      </c>
      <c r="CZ71" s="38">
        <v>387.56053820917896</v>
      </c>
      <c r="DA71" s="38">
        <v>665.8680208753683</v>
      </c>
      <c r="DB71" s="38">
        <v>947.48472125440594</v>
      </c>
      <c r="DC71" s="38">
        <v>709.33528984590657</v>
      </c>
      <c r="DD71" s="38">
        <v>1254.9301515236405</v>
      </c>
      <c r="DE71" s="38">
        <v>2986.3983066798673</v>
      </c>
      <c r="DF71" s="38">
        <v>-700.08997094936558</v>
      </c>
      <c r="DG71" s="38">
        <v>563.18561093627045</v>
      </c>
      <c r="DH71" s="38">
        <v>943.01948486232925</v>
      </c>
      <c r="DI71" s="38">
        <v>-26.735640379849443</v>
      </c>
      <c r="DJ71" s="38">
        <v>193.25151313036565</v>
      </c>
      <c r="DK71" s="38">
        <v>563.95861292784264</v>
      </c>
      <c r="DL71" s="38">
        <v>-102.95542337682859</v>
      </c>
      <c r="DM71" s="38">
        <v>658.15624558765523</v>
      </c>
      <c r="DN71" s="38">
        <v>45.881811572160245</v>
      </c>
      <c r="DO71" s="38">
        <v>395.02606264210135</v>
      </c>
      <c r="DP71" s="38">
        <v>677.97376498313042</v>
      </c>
      <c r="DQ71" s="38">
        <v>2883.7544346828945</v>
      </c>
      <c r="DR71" s="38">
        <v>-696.92361076819816</v>
      </c>
      <c r="DS71" s="38">
        <v>178.55801120088293</v>
      </c>
      <c r="DT71" s="38">
        <v>442.7241608704727</v>
      </c>
      <c r="DU71" s="38">
        <v>-247.06612634472506</v>
      </c>
      <c r="DV71" s="38">
        <v>-137.05388641715263</v>
      </c>
      <c r="DW71" s="38">
        <v>309.83141256172962</v>
      </c>
      <c r="DX71" s="38">
        <v>164.94055112346041</v>
      </c>
      <c r="DY71" s="38">
        <v>30.98244715354349</v>
      </c>
      <c r="DZ71" s="38">
        <v>479.60861318402169</v>
      </c>
      <c r="EA71" s="38">
        <v>206.25171671481897</v>
      </c>
      <c r="EB71" s="38">
        <v>-57.1810625262234</v>
      </c>
      <c r="EC71" s="38">
        <v>2387.4580388999111</v>
      </c>
      <c r="ED71" s="38">
        <v>-465.52327068025579</v>
      </c>
      <c r="EE71" s="38">
        <v>140.49127387005231</v>
      </c>
      <c r="EF71" s="38">
        <v>385.3810167212232</v>
      </c>
      <c r="EG71" s="38">
        <v>-344.42619764372319</v>
      </c>
      <c r="EH71" s="38">
        <v>-42.109780341473481</v>
      </c>
      <c r="EI71" s="38">
        <v>346.49181747101107</v>
      </c>
      <c r="EJ71" s="38">
        <v>534.24363992566214</v>
      </c>
      <c r="EK71" s="38">
        <v>67.330535491362696</v>
      </c>
      <c r="EL71" s="38">
        <v>90.868197955176811</v>
      </c>
      <c r="EM71" s="38">
        <v>155.29101426896943</v>
      </c>
      <c r="EN71" s="38">
        <v>853.75157121003895</v>
      </c>
      <c r="EO71" s="38">
        <v>2063.097894833787</v>
      </c>
      <c r="EP71" s="38">
        <v>-374.79267500863949</v>
      </c>
      <c r="EQ71" s="38">
        <v>114.53413473954836</v>
      </c>
      <c r="ER71" s="38">
        <v>-53.44393798804191</v>
      </c>
      <c r="ES71" s="38">
        <v>398.65938918795109</v>
      </c>
      <c r="ET71" s="38">
        <v>850.71556234267427</v>
      </c>
      <c r="EU71" s="38">
        <v>1093.3299988858469</v>
      </c>
      <c r="EV71" s="38">
        <v>816.44249871552631</v>
      </c>
      <c r="EW71" s="38">
        <v>760.23996230114153</v>
      </c>
      <c r="EX71" s="38">
        <v>-204.35838448085491</v>
      </c>
      <c r="EY71" s="38">
        <v>662.52732861264735</v>
      </c>
      <c r="EZ71" s="38">
        <v>449.42045969010366</v>
      </c>
      <c r="FA71" s="38">
        <v>2578.9835549222034</v>
      </c>
      <c r="FB71" s="38">
        <v>-322.07268925152033</v>
      </c>
      <c r="FC71" s="38">
        <v>88.47104354347492</v>
      </c>
      <c r="FD71" s="38">
        <v>122.86248604950286</v>
      </c>
      <c r="FE71" s="38">
        <v>-413.17680121830244</v>
      </c>
      <c r="FF71" s="38">
        <v>392.73532945380384</v>
      </c>
      <c r="FG71" s="38">
        <v>-28.752006480445289</v>
      </c>
      <c r="FH71" s="38">
        <v>192.62571495008839</v>
      </c>
      <c r="FI71" s="38">
        <v>487.4851852756683</v>
      </c>
      <c r="FJ71" s="38">
        <v>-842.78270150690003</v>
      </c>
      <c r="FK71" s="38">
        <v>-262.61520546664951</v>
      </c>
      <c r="FL71" s="38">
        <v>-161.13244130173231</v>
      </c>
      <c r="FM71" s="38">
        <v>2528.6654098593226</v>
      </c>
      <c r="FN71" s="38">
        <v>-672.89814802272599</v>
      </c>
      <c r="FO71" s="38">
        <v>303.27222217089542</v>
      </c>
      <c r="FP71" s="38">
        <v>-487.92830014430314</v>
      </c>
      <c r="FQ71" s="38">
        <v>-379.35075398119534</v>
      </c>
      <c r="FR71" s="38">
        <v>-646.97734858431397</v>
      </c>
      <c r="FS71" s="38">
        <v>59.735885126592166</v>
      </c>
      <c r="FT71" s="38">
        <v>-120.3230893606283</v>
      </c>
      <c r="FU71" s="38">
        <v>-37.063057535857709</v>
      </c>
      <c r="FV71" s="38">
        <v>-465.2104901299063</v>
      </c>
      <c r="FW71" s="38">
        <v>75.710485756893206</v>
      </c>
      <c r="FX71" s="38">
        <v>378.04608967133925</v>
      </c>
      <c r="FY71" s="38">
        <v>2015.6332572384413</v>
      </c>
      <c r="FZ71" s="38">
        <v>-797.65267003118561</v>
      </c>
      <c r="GA71" s="38">
        <v>541.71230527213584</v>
      </c>
      <c r="GB71" s="38">
        <v>102.5601022190535</v>
      </c>
      <c r="GC71" s="38">
        <v>-910.03752147278033</v>
      </c>
      <c r="GD71" s="38">
        <v>312.0432434582217</v>
      </c>
      <c r="GE71" s="38">
        <v>395.43006166561884</v>
      </c>
      <c r="GF71" s="38">
        <v>425.34309607784689</v>
      </c>
      <c r="GG71" s="38">
        <v>654.23113811585472</v>
      </c>
      <c r="GH71" s="38">
        <v>403.53530865537408</v>
      </c>
      <c r="GI71" s="38">
        <v>320.81136184763409</v>
      </c>
      <c r="GJ71" s="38">
        <v>853.7586901246973</v>
      </c>
      <c r="GK71" s="38">
        <v>1975.1532309886991</v>
      </c>
      <c r="GL71" s="38">
        <v>-377.74456630552407</v>
      </c>
      <c r="GM71" s="38">
        <v>-581.55796471428903</v>
      </c>
      <c r="GN71" s="38">
        <v>-197.80496380858864</v>
      </c>
      <c r="GO71" s="38">
        <v>-660.35752661355946</v>
      </c>
      <c r="GP71" s="38">
        <v>-371.45578825254859</v>
      </c>
      <c r="GQ71" s="38">
        <v>-226.81462865044566</v>
      </c>
      <c r="GR71" s="38">
        <v>503.20222990261652</v>
      </c>
      <c r="GS71" s="38">
        <v>133.80510387983986</v>
      </c>
    </row>
    <row r="72" spans="1:276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</row>
    <row r="73" spans="1:276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</row>
    <row r="74" spans="1:276" x14ac:dyDescent="0.2">
      <c r="B74" s="2" t="s">
        <v>111</v>
      </c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  <c r="JO74" s="41"/>
      <c r="JP74" s="41"/>
    </row>
    <row r="75" spans="1:276" x14ac:dyDescent="0.2">
      <c r="B75" s="2" t="s">
        <v>112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</row>
    <row r="76" spans="1:276" x14ac:dyDescent="0.2">
      <c r="B76" s="2" t="s">
        <v>113</v>
      </c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</row>
    <row r="77" spans="1:276" x14ac:dyDescent="0.2"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</row>
    <row r="78" spans="1:276" x14ac:dyDescent="0.2"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</row>
    <row r="79" spans="1:276" x14ac:dyDescent="0.2"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</row>
    <row r="80" spans="1:276" x14ac:dyDescent="0.2"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  <c r="CG80" s="41"/>
    </row>
    <row r="81" spans="74:85" x14ac:dyDescent="0.2"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  <c r="CG81" s="41"/>
    </row>
    <row r="82" spans="74:85" x14ac:dyDescent="0.2"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</row>
    <row r="83" spans="74:85" x14ac:dyDescent="0.2"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  <c r="CG83" s="41"/>
    </row>
    <row r="84" spans="74:85" x14ac:dyDescent="0.2"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  <c r="CG84" s="41"/>
    </row>
    <row r="85" spans="74:85" x14ac:dyDescent="0.2"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  <c r="CG85" s="41"/>
    </row>
    <row r="86" spans="74:85" x14ac:dyDescent="0.2"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  <c r="CG86" s="41"/>
    </row>
    <row r="87" spans="74:85" x14ac:dyDescent="0.2"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  <c r="CG87" s="41"/>
    </row>
    <row r="88" spans="74:85" x14ac:dyDescent="0.2"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  <c r="CG88" s="41"/>
    </row>
    <row r="89" spans="74:85" x14ac:dyDescent="0.2"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  <c r="CG89" s="41"/>
    </row>
    <row r="90" spans="74:85" x14ac:dyDescent="0.2"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  <c r="CG90" s="41"/>
    </row>
    <row r="91" spans="74:85" x14ac:dyDescent="0.2"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</row>
    <row r="92" spans="74:85" x14ac:dyDescent="0.2"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  <c r="CG92" s="41"/>
    </row>
    <row r="93" spans="74:85" x14ac:dyDescent="0.2"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</row>
    <row r="94" spans="74:85" x14ac:dyDescent="0.2"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</row>
    <row r="95" spans="74:85" x14ac:dyDescent="0.2"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</row>
    <row r="96" spans="74:85" x14ac:dyDescent="0.2"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12-04T15:22:46Z</dcterms:modified>
</cp:coreProperties>
</file>